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4BC56540-9D84-4CE4-8477-B3BD2C3C4D9B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O$34</definedName>
    <definedName name="_xlnm.Print_Area" localSheetId="2">'ESA 2010 4a'!$A$1:$FP$261</definedName>
    <definedName name="_xlnm.Print_Area" localSheetId="3">'ESA 2010 4c'!$B$1:$FP$79</definedName>
    <definedName name="_xlnm.Print_Area" localSheetId="4">'ESA 2010 month (quarters)'!$B$1:$AZ$42</definedName>
    <definedName name="_xlnm.Print_Area" localSheetId="5">'Public Debt'!$A$1:$ET$69</definedName>
    <definedName name="_xlnm.Print_Area" localSheetId="0">'Table 2'!$B$2:$H$60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465" uniqueCount="421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l 2022</t>
  </si>
  <si>
    <t>Aug 2022</t>
  </si>
  <si>
    <t>% of GDP</t>
  </si>
  <si>
    <t>Sep 2022</t>
  </si>
  <si>
    <t>Oct 2022</t>
  </si>
  <si>
    <t>Nov 2022</t>
  </si>
  <si>
    <t>Dec 2022</t>
  </si>
  <si>
    <t>Diff
2023-2022</t>
  </si>
  <si>
    <t>2023 data - monthly</t>
  </si>
  <si>
    <t>2023 data - monthly/ quarterly (ESA 2010)</t>
  </si>
  <si>
    <t>Jan 2023</t>
  </si>
  <si>
    <t>Feb 2023</t>
  </si>
  <si>
    <t>Mar 2023</t>
  </si>
  <si>
    <t>January-April
2022</t>
  </si>
  <si>
    <t>January-April
2023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Apr 2023</t>
  </si>
  <si>
    <t>Table 2: General Government Adjusted Budget Balance on cash basis (January-April 2023)</t>
  </si>
  <si>
    <t>I. Government Budget and SSF  *</t>
  </si>
  <si>
    <t>* In the context of launching the 'Tax For All' System as from 27/3/2023, the Tax Department provided an extension for the submissions of the VAT declarations and payments until 10/5/2023 (from 10/4/2023), in order to accommodate the users. For this reason, the reduction in revenue recorded in the consolidated accounts of the Central Government and Administered Funds in cash terms [I] during April 2023, will be adjusted accordingly after May 2023 data is available.</t>
  </si>
  <si>
    <t>Jun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  <font>
      <b/>
      <i/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9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5" fillId="0" borderId="0" xfId="0" applyFont="1" applyAlignment="1">
      <alignment horizontal="left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17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13</v>
      </c>
      <c r="F5" s="337" t="s">
        <v>414</v>
      </c>
      <c r="G5" s="336"/>
      <c r="H5" s="339" t="s">
        <v>407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1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2966.9830000000002</v>
      </c>
      <c r="E9" s="344" t="s">
        <v>97</v>
      </c>
      <c r="F9" s="344">
        <v>3271.4750000000004</v>
      </c>
      <c r="G9" s="344" t="s">
        <v>97</v>
      </c>
      <c r="H9" s="349">
        <v>304.49200000000019</v>
      </c>
      <c r="J9" s="350"/>
    </row>
    <row r="10" spans="2:11" s="352" customFormat="1" x14ac:dyDescent="0.25">
      <c r="B10" s="351" t="s">
        <v>146</v>
      </c>
      <c r="C10" s="350"/>
      <c r="D10" s="350">
        <v>2944.732</v>
      </c>
      <c r="E10" s="350" t="s">
        <v>97</v>
      </c>
      <c r="F10" s="350">
        <v>3266.6970000000006</v>
      </c>
      <c r="G10" s="350" t="s">
        <v>97</v>
      </c>
      <c r="H10" s="349">
        <v>321.9650000000006</v>
      </c>
      <c r="J10" s="350"/>
    </row>
    <row r="11" spans="2:11" s="352" customFormat="1" ht="17.25" x14ac:dyDescent="0.25">
      <c r="B11" s="353" t="s">
        <v>166</v>
      </c>
      <c r="C11" s="350"/>
      <c r="D11" s="350">
        <v>791.88799999999992</v>
      </c>
      <c r="E11" s="350" t="s">
        <v>97</v>
      </c>
      <c r="F11" s="350">
        <v>917.21600000000001</v>
      </c>
      <c r="G11" s="354" t="s">
        <v>97</v>
      </c>
      <c r="H11" s="349">
        <v>125.32800000000009</v>
      </c>
      <c r="I11" s="355"/>
      <c r="J11" s="350"/>
      <c r="K11" s="355"/>
    </row>
    <row r="12" spans="2:11" s="352" customFormat="1" x14ac:dyDescent="0.25">
      <c r="B12" s="353" t="s">
        <v>148</v>
      </c>
      <c r="C12" s="350"/>
      <c r="D12" s="350">
        <v>1148.796</v>
      </c>
      <c r="E12" s="350" t="s">
        <v>97</v>
      </c>
      <c r="F12" s="350">
        <v>1223.8680000000002</v>
      </c>
      <c r="G12" s="350" t="s">
        <v>97</v>
      </c>
      <c r="H12" s="349">
        <v>75.072000000000116</v>
      </c>
      <c r="I12" s="355"/>
      <c r="J12" s="350"/>
      <c r="K12" s="355"/>
    </row>
    <row r="13" spans="2:11" s="352" customFormat="1" x14ac:dyDescent="0.25">
      <c r="B13" s="370" t="s">
        <v>149</v>
      </c>
      <c r="C13" s="350"/>
      <c r="D13" s="350">
        <v>803.57399999999996</v>
      </c>
      <c r="E13" s="350" t="s">
        <v>97</v>
      </c>
      <c r="F13" s="350">
        <v>871.84400000000005</v>
      </c>
      <c r="G13" s="350" t="s">
        <v>97</v>
      </c>
      <c r="H13" s="349">
        <v>68.270000000000095</v>
      </c>
      <c r="I13" s="355"/>
      <c r="J13" s="350"/>
      <c r="K13" s="355"/>
    </row>
    <row r="14" spans="2:11" s="352" customFormat="1" x14ac:dyDescent="0.25">
      <c r="B14" s="353" t="s">
        <v>150</v>
      </c>
      <c r="C14" s="350"/>
      <c r="D14" s="350">
        <v>714.31500000000005</v>
      </c>
      <c r="E14" s="350" t="s">
        <v>97</v>
      </c>
      <c r="F14" s="350">
        <v>805.26700000000005</v>
      </c>
      <c r="G14" s="350" t="s">
        <v>97</v>
      </c>
      <c r="H14" s="349">
        <v>90.951999999999998</v>
      </c>
      <c r="I14" s="355"/>
      <c r="J14" s="350"/>
      <c r="K14" s="355"/>
    </row>
    <row r="15" spans="2:11" s="352" customFormat="1" x14ac:dyDescent="0.25">
      <c r="B15" s="370" t="s">
        <v>236</v>
      </c>
      <c r="C15" s="350"/>
      <c r="D15" s="350">
        <v>210.6</v>
      </c>
      <c r="E15" s="350"/>
      <c r="F15" s="350">
        <v>205.9</v>
      </c>
      <c r="G15" s="350" t="s">
        <v>97</v>
      </c>
      <c r="H15" s="349">
        <v>-4.6999999999999886</v>
      </c>
      <c r="I15" s="355"/>
      <c r="J15" s="350"/>
      <c r="K15" s="355"/>
    </row>
    <row r="16" spans="2:11" s="352" customFormat="1" x14ac:dyDescent="0.25">
      <c r="B16" s="353" t="s">
        <v>151</v>
      </c>
      <c r="C16" s="350"/>
      <c r="D16" s="350">
        <v>289.73299999999995</v>
      </c>
      <c r="E16" s="350" t="s">
        <v>97</v>
      </c>
      <c r="F16" s="350">
        <v>320.346</v>
      </c>
      <c r="G16" s="350" t="s">
        <v>97</v>
      </c>
      <c r="H16" s="349">
        <v>30.613000000000056</v>
      </c>
      <c r="I16" s="355"/>
      <c r="J16" s="350"/>
      <c r="K16" s="355"/>
    </row>
    <row r="17" spans="2:11" s="352" customFormat="1" x14ac:dyDescent="0.25">
      <c r="B17" s="353" t="s">
        <v>167</v>
      </c>
      <c r="C17" s="350"/>
      <c r="D17" s="350">
        <v>0</v>
      </c>
      <c r="E17" s="350" t="s">
        <v>97</v>
      </c>
      <c r="F17" s="350">
        <v>0</v>
      </c>
      <c r="G17" s="350" t="s">
        <v>97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3</v>
      </c>
      <c r="C18" s="350"/>
      <c r="D18" s="350">
        <v>22.251000000000001</v>
      </c>
      <c r="E18" s="350" t="s">
        <v>97</v>
      </c>
      <c r="F18" s="350">
        <v>4.7779999999999996</v>
      </c>
      <c r="G18" s="350" t="s">
        <v>97</v>
      </c>
      <c r="H18" s="349">
        <v>-17.473000000000003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7</v>
      </c>
      <c r="E19" s="350" t="s">
        <v>97</v>
      </c>
      <c r="F19" s="350" t="s">
        <v>97</v>
      </c>
      <c r="G19" s="350" t="s">
        <v>97</v>
      </c>
      <c r="H19" s="349" t="s">
        <v>97</v>
      </c>
      <c r="J19" s="350"/>
    </row>
    <row r="20" spans="2:11" s="346" customFormat="1" x14ac:dyDescent="0.25">
      <c r="B20" s="348" t="s">
        <v>52</v>
      </c>
      <c r="C20" s="344"/>
      <c r="D20" s="344">
        <v>2651.0170000000003</v>
      </c>
      <c r="E20" s="344" t="s">
        <v>97</v>
      </c>
      <c r="F20" s="344">
        <v>2947.7139999999999</v>
      </c>
      <c r="G20" s="344" t="s">
        <v>97</v>
      </c>
      <c r="H20" s="349">
        <v>296.69699999999966</v>
      </c>
      <c r="J20" s="350"/>
    </row>
    <row r="21" spans="2:11" s="346" customFormat="1" x14ac:dyDescent="0.25">
      <c r="B21" s="356" t="s">
        <v>154</v>
      </c>
      <c r="C21" s="350"/>
      <c r="D21" s="350">
        <v>2604.9260000000004</v>
      </c>
      <c r="E21" s="350" t="s">
        <v>97</v>
      </c>
      <c r="F21" s="350">
        <v>2876.13</v>
      </c>
      <c r="G21" s="350" t="s">
        <v>97</v>
      </c>
      <c r="H21" s="349">
        <v>271.20399999999972</v>
      </c>
      <c r="I21" s="355"/>
      <c r="J21" s="350"/>
      <c r="K21" s="355"/>
    </row>
    <row r="22" spans="2:11" s="352" customFormat="1" x14ac:dyDescent="0.25">
      <c r="B22" s="351" t="s">
        <v>164</v>
      </c>
      <c r="C22" s="350"/>
      <c r="D22" s="350">
        <v>673.42099999999994</v>
      </c>
      <c r="E22" s="350" t="s">
        <v>97</v>
      </c>
      <c r="F22" s="350">
        <v>716.41700000000003</v>
      </c>
      <c r="G22" s="350" t="s">
        <v>97</v>
      </c>
      <c r="H22" s="349">
        <v>42.996000000000095</v>
      </c>
      <c r="I22" s="355"/>
      <c r="J22" s="350"/>
      <c r="K22" s="355"/>
    </row>
    <row r="23" spans="2:11" s="352" customFormat="1" x14ac:dyDescent="0.25">
      <c r="B23" s="351" t="s">
        <v>156</v>
      </c>
      <c r="C23" s="350"/>
      <c r="D23" s="350">
        <v>184.11700000000002</v>
      </c>
      <c r="E23" s="350" t="s">
        <v>97</v>
      </c>
      <c r="F23" s="350">
        <v>209.226</v>
      </c>
      <c r="G23" s="350" t="s">
        <v>97</v>
      </c>
      <c r="H23" s="349">
        <v>25.10899999999998</v>
      </c>
      <c r="I23" s="355"/>
      <c r="J23" s="350"/>
      <c r="K23" s="355"/>
    </row>
    <row r="24" spans="2:11" s="352" customFormat="1" x14ac:dyDescent="0.25">
      <c r="B24" s="351" t="s">
        <v>157</v>
      </c>
      <c r="C24" s="350"/>
      <c r="D24" s="350">
        <v>26.14</v>
      </c>
      <c r="E24" s="350" t="s">
        <v>97</v>
      </c>
      <c r="F24" s="350">
        <v>42.835000000000001</v>
      </c>
      <c r="G24" s="350" t="s">
        <v>97</v>
      </c>
      <c r="H24" s="349">
        <v>16.695</v>
      </c>
      <c r="I24" s="355"/>
      <c r="J24" s="350"/>
      <c r="K24" s="355"/>
    </row>
    <row r="25" spans="2:11" s="352" customFormat="1" x14ac:dyDescent="0.25">
      <c r="B25" s="351" t="s">
        <v>158</v>
      </c>
      <c r="C25" s="350"/>
      <c r="D25" s="350">
        <v>859.8420000000001</v>
      </c>
      <c r="E25" s="350" t="s">
        <v>97</v>
      </c>
      <c r="F25" s="350">
        <v>926.76499999999999</v>
      </c>
      <c r="G25" s="350" t="s">
        <v>97</v>
      </c>
      <c r="H25" s="349">
        <v>66.922999999999888</v>
      </c>
      <c r="I25" s="355"/>
      <c r="J25" s="350"/>
      <c r="K25" s="355"/>
    </row>
    <row r="26" spans="2:11" s="352" customFormat="1" x14ac:dyDescent="0.25">
      <c r="B26" s="371" t="s">
        <v>236</v>
      </c>
      <c r="C26" s="350"/>
      <c r="D26" s="350">
        <v>280.2</v>
      </c>
      <c r="E26" s="350"/>
      <c r="F26" s="350">
        <v>316.39999999999998</v>
      </c>
      <c r="G26" s="350" t="s">
        <v>97</v>
      </c>
      <c r="H26" s="349">
        <v>36.199999999999989</v>
      </c>
      <c r="I26" s="355"/>
      <c r="J26" s="350"/>
      <c r="K26" s="355"/>
    </row>
    <row r="27" spans="2:11" s="352" customFormat="1" x14ac:dyDescent="0.25">
      <c r="B27" s="351" t="s">
        <v>85</v>
      </c>
      <c r="C27" s="350"/>
      <c r="D27" s="350">
        <v>206.95000000000002</v>
      </c>
      <c r="E27" s="350" t="s">
        <v>97</v>
      </c>
      <c r="F27" s="350">
        <v>221.43099999999998</v>
      </c>
      <c r="G27" s="350" t="s">
        <v>97</v>
      </c>
      <c r="H27" s="349">
        <v>14.480999999999966</v>
      </c>
      <c r="I27" s="355"/>
      <c r="J27" s="350"/>
      <c r="K27" s="355"/>
    </row>
    <row r="28" spans="2:11" s="352" customFormat="1" x14ac:dyDescent="0.25">
      <c r="B28" s="351" t="s">
        <v>165</v>
      </c>
      <c r="C28" s="350"/>
      <c r="D28" s="350">
        <v>24.411000000000001</v>
      </c>
      <c r="E28" s="350" t="s">
        <v>97</v>
      </c>
      <c r="F28" s="350">
        <v>26.024999999999999</v>
      </c>
      <c r="G28" s="350" t="s">
        <v>97</v>
      </c>
      <c r="H28" s="349">
        <v>1.6139999999999972</v>
      </c>
      <c r="I28" s="355"/>
      <c r="J28" s="350"/>
      <c r="K28" s="355"/>
    </row>
    <row r="29" spans="2:11" s="352" customFormat="1" x14ac:dyDescent="0.25">
      <c r="B29" s="351" t="s">
        <v>160</v>
      </c>
      <c r="C29" s="350"/>
      <c r="D29" s="350">
        <v>513.13900000000012</v>
      </c>
      <c r="E29" s="350" t="s">
        <v>97</v>
      </c>
      <c r="F29" s="350">
        <v>568.93799999999999</v>
      </c>
      <c r="G29" s="350" t="s">
        <v>97</v>
      </c>
      <c r="H29" s="349">
        <v>55.798999999999864</v>
      </c>
      <c r="I29" s="355"/>
      <c r="J29" s="350"/>
      <c r="K29" s="355"/>
    </row>
    <row r="30" spans="2:11" s="352" customFormat="1" x14ac:dyDescent="0.25">
      <c r="B30" s="351" t="s">
        <v>161</v>
      </c>
      <c r="C30" s="350"/>
      <c r="D30" s="350">
        <v>9.2190000000000012</v>
      </c>
      <c r="E30" s="350" t="s">
        <v>97</v>
      </c>
      <c r="F30" s="350">
        <v>48.379999999999995</v>
      </c>
      <c r="G30" s="350" t="s">
        <v>97</v>
      </c>
      <c r="H30" s="349">
        <v>39.160999999999994</v>
      </c>
      <c r="I30" s="355"/>
      <c r="J30" s="350"/>
      <c r="K30" s="355"/>
    </row>
    <row r="31" spans="2:11" s="352" customFormat="1" x14ac:dyDescent="0.25">
      <c r="B31" s="351" t="s">
        <v>162</v>
      </c>
      <c r="C31" s="350"/>
      <c r="D31" s="350">
        <v>107.68699999999998</v>
      </c>
      <c r="E31" s="350" t="s">
        <v>97</v>
      </c>
      <c r="F31" s="350">
        <v>116.113</v>
      </c>
      <c r="G31" s="350" t="s">
        <v>97</v>
      </c>
      <c r="H31" s="349">
        <v>8.4260000000000161</v>
      </c>
      <c r="I31" s="355"/>
      <c r="J31" s="350"/>
      <c r="K31" s="355"/>
    </row>
    <row r="32" spans="2:11" s="352" customFormat="1" x14ac:dyDescent="0.25">
      <c r="B32" s="356" t="s">
        <v>163</v>
      </c>
      <c r="C32" s="350"/>
      <c r="D32" s="350">
        <v>46.091000000000008</v>
      </c>
      <c r="E32" s="350" t="s">
        <v>97</v>
      </c>
      <c r="F32" s="350">
        <v>71.584000000000003</v>
      </c>
      <c r="G32" s="350" t="s">
        <v>97</v>
      </c>
      <c r="H32" s="349">
        <v>25.492999999999995</v>
      </c>
      <c r="J32" s="350"/>
    </row>
    <row r="33" spans="2:12" s="346" customFormat="1" x14ac:dyDescent="0.25">
      <c r="B33" s="356"/>
      <c r="C33" s="344"/>
      <c r="D33" s="344" t="s">
        <v>97</v>
      </c>
      <c r="E33" s="344" t="s">
        <v>97</v>
      </c>
      <c r="F33" s="344" t="s">
        <v>97</v>
      </c>
      <c r="G33" s="344" t="s">
        <v>97</v>
      </c>
      <c r="H33" s="349" t="s">
        <v>97</v>
      </c>
      <c r="I33" s="355"/>
      <c r="J33" s="350"/>
      <c r="K33" s="355"/>
    </row>
    <row r="34" spans="2:12" s="352" customFormat="1" x14ac:dyDescent="0.25">
      <c r="B34" s="348" t="s">
        <v>121</v>
      </c>
      <c r="C34" s="344"/>
      <c r="D34" s="344">
        <v>316</v>
      </c>
      <c r="E34" s="344" t="s">
        <v>97</v>
      </c>
      <c r="F34" s="344">
        <v>323.8</v>
      </c>
      <c r="G34" s="344" t="s">
        <v>97</v>
      </c>
      <c r="H34" s="349">
        <v>7.8000000000000114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8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6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49</v>
      </c>
      <c r="C39" s="344"/>
      <c r="D39" s="350">
        <v>-26.5</v>
      </c>
      <c r="E39" s="350"/>
      <c r="F39" s="350">
        <v>-37.6</v>
      </c>
      <c r="G39" s="344"/>
      <c r="H39" s="360"/>
      <c r="J39" s="350"/>
      <c r="K39" s="355"/>
    </row>
    <row r="40" spans="2:12" s="346" customFormat="1" x14ac:dyDescent="0.25">
      <c r="B40" s="359" t="s">
        <v>249</v>
      </c>
      <c r="C40" s="344"/>
      <c r="D40" s="350">
        <v>-26.500000000000004</v>
      </c>
      <c r="E40" s="350"/>
      <c r="F40" s="350">
        <v>-21.700000000000003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0</v>
      </c>
      <c r="C41" s="344"/>
      <c r="D41" s="350">
        <v>6.1</v>
      </c>
      <c r="E41" s="350"/>
      <c r="F41" s="350">
        <v>37.000998669999994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7</v>
      </c>
      <c r="E42" s="344"/>
      <c r="F42" s="344" t="s">
        <v>97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5</v>
      </c>
      <c r="C43" s="344"/>
      <c r="D43" s="344">
        <v>-46.9</v>
      </c>
      <c r="E43" s="344"/>
      <c r="F43" s="344">
        <v>-22.29900133000001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7</v>
      </c>
      <c r="E44" s="346" t="s">
        <v>97</v>
      </c>
      <c r="F44" s="346" t="s">
        <v>97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7</v>
      </c>
      <c r="E45" s="346" t="s">
        <v>97</v>
      </c>
      <c r="F45" s="346" t="s">
        <v>97</v>
      </c>
      <c r="G45" s="344"/>
      <c r="H45" s="360"/>
      <c r="J45" s="350"/>
      <c r="K45" s="355"/>
    </row>
    <row r="46" spans="2:12" s="346" customFormat="1" x14ac:dyDescent="0.25">
      <c r="B46" s="343" t="s">
        <v>135</v>
      </c>
      <c r="C46" s="344"/>
      <c r="D46" s="344" t="s">
        <v>97</v>
      </c>
      <c r="E46" s="344" t="s">
        <v>97</v>
      </c>
      <c r="F46" s="344" t="s">
        <v>97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7</v>
      </c>
      <c r="E47" s="344" t="s">
        <v>97</v>
      </c>
      <c r="F47" s="344" t="s">
        <v>97</v>
      </c>
      <c r="G47" s="344"/>
      <c r="H47" s="360"/>
      <c r="J47" s="350"/>
      <c r="K47" s="355"/>
    </row>
    <row r="48" spans="2:12" s="346" customFormat="1" x14ac:dyDescent="0.25">
      <c r="B48" s="348" t="s">
        <v>118</v>
      </c>
      <c r="C48" s="344"/>
      <c r="D48" s="344">
        <v>27.399999999999977</v>
      </c>
      <c r="E48" s="344"/>
      <c r="F48" s="344">
        <v>-9.600998670000024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7</v>
      </c>
      <c r="E49" s="346" t="s">
        <v>97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7.25" x14ac:dyDescent="0.25">
      <c r="B51" s="343" t="s">
        <v>415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19</v>
      </c>
      <c r="C53" s="364"/>
      <c r="D53" s="344">
        <v>296.5</v>
      </c>
      <c r="E53" s="365" t="s">
        <v>97</v>
      </c>
      <c r="F53" s="344">
        <v>291.89999999999998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7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0</v>
      </c>
      <c r="C55" s="364"/>
      <c r="D55" s="344">
        <v>416.9</v>
      </c>
      <c r="E55" s="366" t="s">
        <v>97</v>
      </c>
      <c r="F55" s="344">
        <v>432.4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0</v>
      </c>
      <c r="F58" s="350"/>
      <c r="G58" s="364"/>
      <c r="H58" s="345"/>
      <c r="J58" s="350"/>
      <c r="K58" s="352"/>
      <c r="L58" s="352"/>
    </row>
    <row r="59" spans="1:14" ht="91.9" customHeight="1" x14ac:dyDescent="0.25">
      <c r="B59" s="377" t="s">
        <v>419</v>
      </c>
      <c r="C59" s="377"/>
      <c r="D59" s="377"/>
      <c r="E59" s="377"/>
      <c r="F59" s="377"/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mergeCells count="1">
    <mergeCell ref="B59:F59"/>
  </mergeCells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6384" width="9.140625" style="283"/>
  </cols>
  <sheetData>
    <row r="2" spans="2:119" s="201" customFormat="1" x14ac:dyDescent="0.2">
      <c r="B2" s="278" t="s">
        <v>392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</row>
    <row r="3" spans="2:119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</row>
    <row r="4" spans="2:119" s="201" customFormat="1" x14ac:dyDescent="0.2">
      <c r="D4" s="280" t="s">
        <v>116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4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5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7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1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39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7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79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408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</row>
    <row r="5" spans="2:119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</row>
    <row r="6" spans="2:119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</row>
    <row r="7" spans="2:119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900000000011</v>
      </c>
      <c r="CS7" s="287">
        <v>657.30599999999993</v>
      </c>
      <c r="CT7" s="287">
        <v>776.35900000000004</v>
      </c>
      <c r="CU7" s="287">
        <v>670.10300000000018</v>
      </c>
      <c r="CV7" s="287">
        <v>691.83199999999988</v>
      </c>
      <c r="CW7" s="287">
        <v>1014.3960000000001</v>
      </c>
      <c r="CX7" s="287">
        <v>946.70199999999988</v>
      </c>
      <c r="CY7" s="287">
        <v>883.04</v>
      </c>
      <c r="CZ7" s="287">
        <v>718.41599999999994</v>
      </c>
      <c r="DA7" s="287">
        <v>744.79600000000005</v>
      </c>
      <c r="DB7" s="287">
        <v>1639.2959999999998</v>
      </c>
      <c r="DC7" s="286"/>
      <c r="DD7" s="287">
        <v>1067.7239999999999</v>
      </c>
      <c r="DE7" s="287">
        <v>714.68100000000004</v>
      </c>
      <c r="DF7" s="287">
        <v>811.44200000000012</v>
      </c>
      <c r="DG7" s="287">
        <v>677.62800000000004</v>
      </c>
      <c r="DH7" s="287"/>
      <c r="DI7" s="287"/>
      <c r="DJ7" s="287"/>
      <c r="DK7" s="287"/>
      <c r="DL7" s="287"/>
      <c r="DM7" s="287"/>
      <c r="DN7" s="287"/>
      <c r="DO7" s="287"/>
    </row>
    <row r="8" spans="2:119" s="291" customFormat="1" x14ac:dyDescent="0.2">
      <c r="B8" s="289" t="s">
        <v>146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800000000008</v>
      </c>
      <c r="CS8" s="290">
        <v>656.62499999999989</v>
      </c>
      <c r="CT8" s="290">
        <v>758.30100000000004</v>
      </c>
      <c r="CU8" s="290">
        <v>665.58100000000013</v>
      </c>
      <c r="CV8" s="290">
        <v>690.39099999999985</v>
      </c>
      <c r="CW8" s="290">
        <v>1012.027</v>
      </c>
      <c r="CX8" s="290">
        <v>943.0139999999999</v>
      </c>
      <c r="CY8" s="290">
        <v>806.82399999999996</v>
      </c>
      <c r="CZ8" s="290">
        <v>716.87199999999996</v>
      </c>
      <c r="DA8" s="290">
        <v>742.80000000000007</v>
      </c>
      <c r="DB8" s="290">
        <v>1332.6129999999998</v>
      </c>
      <c r="DC8" s="290"/>
      <c r="DD8" s="290">
        <v>1066.95</v>
      </c>
      <c r="DE8" s="290">
        <v>712.66000000000008</v>
      </c>
      <c r="DF8" s="290">
        <v>811.06600000000014</v>
      </c>
      <c r="DG8" s="290">
        <v>676.02100000000007</v>
      </c>
      <c r="DH8" s="290"/>
      <c r="DI8" s="290"/>
      <c r="DJ8" s="290"/>
      <c r="DK8" s="290"/>
      <c r="DL8" s="290"/>
      <c r="DM8" s="290"/>
      <c r="DN8" s="290"/>
      <c r="DO8" s="290"/>
    </row>
    <row r="9" spans="2:119" s="291" customFormat="1" x14ac:dyDescent="0.2">
      <c r="B9" s="292" t="s">
        <v>147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83600000000001</v>
      </c>
      <c r="DE9" s="290">
        <v>162.63399999999999</v>
      </c>
      <c r="DF9" s="290">
        <v>183.72200000000001</v>
      </c>
      <c r="DG9" s="290">
        <v>136.024</v>
      </c>
      <c r="DH9" s="290"/>
      <c r="DI9" s="290"/>
      <c r="DJ9" s="290"/>
      <c r="DK9" s="290"/>
      <c r="DL9" s="290"/>
      <c r="DM9" s="290"/>
      <c r="DN9" s="290"/>
      <c r="DO9" s="290"/>
    </row>
    <row r="10" spans="2:119" s="291" customFormat="1" x14ac:dyDescent="0.2">
      <c r="B10" s="292" t="s">
        <v>148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45.64699999999999</v>
      </c>
      <c r="DE10" s="290">
        <v>292.17700000000002</v>
      </c>
      <c r="DF10" s="290">
        <v>337.78500000000003</v>
      </c>
      <c r="DG10" s="290">
        <v>248.25899999999999</v>
      </c>
      <c r="DH10" s="290"/>
      <c r="DI10" s="290"/>
      <c r="DJ10" s="290"/>
      <c r="DK10" s="290"/>
      <c r="DL10" s="290"/>
      <c r="DM10" s="290"/>
      <c r="DN10" s="290"/>
      <c r="DO10" s="290"/>
    </row>
    <row r="11" spans="2:119" s="291" customFormat="1" x14ac:dyDescent="0.2">
      <c r="B11" s="294" t="s">
        <v>149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6400000000001</v>
      </c>
      <c r="DE11" s="290">
        <v>204.83500000000001</v>
      </c>
      <c r="DF11" s="290">
        <v>222.48</v>
      </c>
      <c r="DG11" s="290">
        <v>181.26499999999999</v>
      </c>
      <c r="DH11" s="290"/>
      <c r="DI11" s="290"/>
      <c r="DJ11" s="290"/>
      <c r="DK11" s="290"/>
      <c r="DL11" s="290"/>
      <c r="DM11" s="290"/>
      <c r="DN11" s="290"/>
      <c r="DO11" s="290"/>
    </row>
    <row r="12" spans="2:119" s="291" customFormat="1" x14ac:dyDescent="0.2">
      <c r="B12" s="292" t="s">
        <v>150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24.00200000000001</v>
      </c>
      <c r="DC12" s="290"/>
      <c r="DD12" s="290">
        <v>215.43</v>
      </c>
      <c r="DE12" s="290">
        <v>192.26300000000001</v>
      </c>
      <c r="DF12" s="290">
        <v>221.06100000000001</v>
      </c>
      <c r="DG12" s="290">
        <v>176.51300000000001</v>
      </c>
      <c r="DH12" s="290"/>
      <c r="DI12" s="290"/>
      <c r="DJ12" s="290"/>
      <c r="DK12" s="290"/>
      <c r="DL12" s="290"/>
      <c r="DM12" s="290"/>
      <c r="DN12" s="290"/>
      <c r="DO12" s="290"/>
    </row>
    <row r="13" spans="2:119" s="291" customFormat="1" x14ac:dyDescent="0.2">
      <c r="B13" s="292" t="s">
        <v>151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93999999999994</v>
      </c>
      <c r="CW13" s="290">
        <v>107.56699999999999</v>
      </c>
      <c r="CX13" s="290">
        <v>50.290999999999997</v>
      </c>
      <c r="CY13" s="290">
        <v>70.649000000000001</v>
      </c>
      <c r="CZ13" s="290">
        <v>89.221999999999994</v>
      </c>
      <c r="DA13" s="290">
        <v>75.869</v>
      </c>
      <c r="DB13" s="290">
        <v>162.03899999999999</v>
      </c>
      <c r="DC13" s="290"/>
      <c r="DD13" s="290">
        <v>71.037000000000006</v>
      </c>
      <c r="DE13" s="290">
        <v>65.585999999999999</v>
      </c>
      <c r="DF13" s="290">
        <v>68.498000000000005</v>
      </c>
      <c r="DG13" s="290">
        <v>115.22499999999999</v>
      </c>
      <c r="DH13" s="290"/>
      <c r="DI13" s="290"/>
      <c r="DJ13" s="290"/>
      <c r="DK13" s="290"/>
      <c r="DL13" s="290"/>
      <c r="DM13" s="290"/>
      <c r="DN13" s="290"/>
      <c r="DO13" s="290"/>
    </row>
    <row r="14" spans="2:119" s="291" customFormat="1" x14ac:dyDescent="0.2">
      <c r="B14" s="292" t="s">
        <v>152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>
        <v>0</v>
      </c>
      <c r="DG14" s="290">
        <v>0</v>
      </c>
      <c r="DH14" s="290"/>
      <c r="DI14" s="290"/>
      <c r="DJ14" s="290"/>
      <c r="DK14" s="290"/>
      <c r="DL14" s="290"/>
      <c r="DM14" s="290"/>
      <c r="DN14" s="290"/>
      <c r="DO14" s="290"/>
    </row>
    <row r="15" spans="2:119" s="291" customFormat="1" x14ac:dyDescent="0.2">
      <c r="B15" s="289" t="s">
        <v>153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1.4410000000000001</v>
      </c>
      <c r="CW15" s="290">
        <v>2.3690000000000002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8299999999999</v>
      </c>
      <c r="DC15" s="290"/>
      <c r="DD15" s="290">
        <v>0.77400000000000002</v>
      </c>
      <c r="DE15" s="290">
        <v>2.0209999999999999</v>
      </c>
      <c r="DF15" s="290">
        <v>0.376</v>
      </c>
      <c r="DG15" s="290">
        <v>1.607</v>
      </c>
      <c r="DH15" s="290"/>
      <c r="DI15" s="290"/>
      <c r="DJ15" s="290"/>
      <c r="DK15" s="290"/>
      <c r="DL15" s="290"/>
      <c r="DM15" s="290"/>
      <c r="DN15" s="290"/>
      <c r="DO15" s="290"/>
    </row>
    <row r="16" spans="2:119" s="291" customFormat="1" x14ac:dyDescent="0.2">
      <c r="B16" s="295"/>
      <c r="C16" s="290"/>
      <c r="D16" s="293" t="s">
        <v>97</v>
      </c>
      <c r="E16" s="293" t="s">
        <v>97</v>
      </c>
      <c r="F16" s="293" t="s">
        <v>97</v>
      </c>
      <c r="G16" s="293" t="s">
        <v>97</v>
      </c>
      <c r="H16" s="293" t="s">
        <v>97</v>
      </c>
      <c r="I16" s="293" t="s">
        <v>97</v>
      </c>
      <c r="J16" s="293" t="s">
        <v>97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</row>
    <row r="17" spans="2:119" s="288" customFormat="1" x14ac:dyDescent="0.2">
      <c r="B17" s="285" t="s">
        <v>52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16100000000006</v>
      </c>
      <c r="CR17" s="287">
        <v>629.31100000000004</v>
      </c>
      <c r="CS17" s="287">
        <v>666.25300000000004</v>
      </c>
      <c r="CT17" s="287">
        <v>648.60500000000013</v>
      </c>
      <c r="CU17" s="287">
        <v>765.97600000000011</v>
      </c>
      <c r="CV17" s="287">
        <v>804.20299999999997</v>
      </c>
      <c r="CW17" s="287">
        <v>784.59300000000019</v>
      </c>
      <c r="CX17" s="287">
        <v>674.625</v>
      </c>
      <c r="CY17" s="287">
        <v>747.11800000000005</v>
      </c>
      <c r="CZ17" s="287">
        <v>756.88099999999986</v>
      </c>
      <c r="DA17" s="287">
        <v>782.05</v>
      </c>
      <c r="DB17" s="287">
        <v>1543.683</v>
      </c>
      <c r="DC17" s="286"/>
      <c r="DD17" s="287">
        <v>650.82799999999997</v>
      </c>
      <c r="DE17" s="287">
        <v>700.46500000000015</v>
      </c>
      <c r="DF17" s="287">
        <v>734.66000000000008</v>
      </c>
      <c r="DG17" s="287">
        <v>745.64800000000002</v>
      </c>
      <c r="DH17" s="287"/>
      <c r="DI17" s="287"/>
      <c r="DJ17" s="287"/>
      <c r="DK17" s="287"/>
      <c r="DL17" s="287"/>
      <c r="DM17" s="287"/>
      <c r="DN17" s="287"/>
      <c r="DO17" s="287"/>
    </row>
    <row r="18" spans="2:119" s="291" customFormat="1" x14ac:dyDescent="0.2">
      <c r="B18" s="296" t="s">
        <v>154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447</v>
      </c>
      <c r="CR18" s="293">
        <v>617.38499999999999</v>
      </c>
      <c r="CS18" s="293">
        <v>650.03200000000004</v>
      </c>
      <c r="CT18" s="293">
        <v>635.37500000000011</v>
      </c>
      <c r="CU18" s="293">
        <v>746.40700000000015</v>
      </c>
      <c r="CV18" s="293">
        <v>772.71799999999996</v>
      </c>
      <c r="CW18" s="293">
        <v>759.62800000000016</v>
      </c>
      <c r="CX18" s="293">
        <v>652.27499999999998</v>
      </c>
      <c r="CY18" s="293">
        <v>722.36200000000008</v>
      </c>
      <c r="CZ18" s="293">
        <v>714.91499999999985</v>
      </c>
      <c r="DA18" s="293">
        <v>732.82399999999996</v>
      </c>
      <c r="DB18" s="293">
        <v>1392.912</v>
      </c>
      <c r="DC18" s="290"/>
      <c r="DD18" s="293">
        <v>645.61699999999996</v>
      </c>
      <c r="DE18" s="293">
        <v>689.72600000000011</v>
      </c>
      <c r="DF18" s="293">
        <v>704.29200000000003</v>
      </c>
      <c r="DG18" s="293">
        <v>720.38200000000006</v>
      </c>
      <c r="DH18" s="293"/>
      <c r="DI18" s="293"/>
      <c r="DJ18" s="293"/>
      <c r="DK18" s="293"/>
      <c r="DL18" s="293"/>
      <c r="DM18" s="293"/>
      <c r="DN18" s="293"/>
      <c r="DO18" s="293"/>
    </row>
    <row r="19" spans="2:119" s="291" customFormat="1" x14ac:dyDescent="0.2">
      <c r="B19" s="289" t="s">
        <v>155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63499999999999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>
        <v>331.85</v>
      </c>
      <c r="DC19" s="290"/>
      <c r="DD19" s="290">
        <v>170.446</v>
      </c>
      <c r="DE19" s="290">
        <v>177.95500000000001</v>
      </c>
      <c r="DF19" s="290">
        <v>186.03200000000001</v>
      </c>
      <c r="DG19" s="290">
        <v>181.98400000000001</v>
      </c>
      <c r="DH19" s="290"/>
      <c r="DI19" s="290"/>
      <c r="DJ19" s="290"/>
      <c r="DK19" s="290"/>
      <c r="DL19" s="290"/>
      <c r="DM19" s="290"/>
      <c r="DN19" s="290"/>
      <c r="DO19" s="290"/>
    </row>
    <row r="20" spans="2:119" s="291" customFormat="1" x14ac:dyDescent="0.2">
      <c r="B20" s="289" t="s">
        <v>156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899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1000000000001</v>
      </c>
      <c r="CZ20" s="290">
        <v>73.921000000000006</v>
      </c>
      <c r="DA20" s="290">
        <v>70.069000000000003</v>
      </c>
      <c r="DB20" s="290">
        <v>128.089</v>
      </c>
      <c r="DC20" s="290"/>
      <c r="DD20" s="290">
        <v>47.936999999999998</v>
      </c>
      <c r="DE20" s="290">
        <v>46.247999999999998</v>
      </c>
      <c r="DF20" s="290">
        <v>55.572000000000003</v>
      </c>
      <c r="DG20" s="290">
        <v>59.469000000000001</v>
      </c>
      <c r="DH20" s="290"/>
      <c r="DI20" s="290"/>
      <c r="DJ20" s="290"/>
      <c r="DK20" s="290"/>
      <c r="DL20" s="290"/>
      <c r="DM20" s="290"/>
      <c r="DN20" s="290"/>
      <c r="DO20" s="290"/>
    </row>
    <row r="21" spans="2:119" s="291" customFormat="1" x14ac:dyDescent="0.2">
      <c r="B21" s="289" t="s">
        <v>157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59999999999999</v>
      </c>
      <c r="DE21" s="290">
        <v>7.9960000000000004</v>
      </c>
      <c r="DF21" s="290">
        <v>12.494999999999999</v>
      </c>
      <c r="DG21" s="290">
        <v>16.198</v>
      </c>
      <c r="DH21" s="290"/>
      <c r="DI21" s="290"/>
      <c r="DJ21" s="290"/>
      <c r="DK21" s="290"/>
      <c r="DL21" s="290"/>
      <c r="DM21" s="290"/>
      <c r="DN21" s="290"/>
      <c r="DO21" s="290"/>
    </row>
    <row r="22" spans="2:119" s="291" customFormat="1" x14ac:dyDescent="0.2">
      <c r="B22" s="289" t="s">
        <v>158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31700000000001</v>
      </c>
      <c r="CR22" s="290">
        <v>216.08099999999999</v>
      </c>
      <c r="CS22" s="290">
        <v>230.614</v>
      </c>
      <c r="CT22" s="290">
        <v>210.83</v>
      </c>
      <c r="CU22" s="290">
        <v>233.90100000000001</v>
      </c>
      <c r="CV22" s="290">
        <v>317.54399999999998</v>
      </c>
      <c r="CW22" s="290">
        <v>222.30699999999999</v>
      </c>
      <c r="CX22" s="290">
        <v>218.62100000000001</v>
      </c>
      <c r="CY22" s="290">
        <v>229.75299999999999</v>
      </c>
      <c r="CZ22" s="290">
        <v>222.19900000000001</v>
      </c>
      <c r="DA22" s="290">
        <v>231.61799999999999</v>
      </c>
      <c r="DB22" s="290">
        <v>413.81700000000001</v>
      </c>
      <c r="DC22" s="290"/>
      <c r="DD22" s="290">
        <v>229.53700000000001</v>
      </c>
      <c r="DE22" s="290">
        <v>221.21299999999999</v>
      </c>
      <c r="DF22" s="290">
        <v>248.011</v>
      </c>
      <c r="DG22" s="290">
        <v>228.00399999999999</v>
      </c>
      <c r="DH22" s="290"/>
      <c r="DI22" s="290"/>
      <c r="DJ22" s="290"/>
      <c r="DK22" s="290"/>
      <c r="DL22" s="290"/>
      <c r="DM22" s="290"/>
      <c r="DN22" s="290"/>
      <c r="DO22" s="290"/>
    </row>
    <row r="23" spans="2:119" s="291" customFormat="1" x14ac:dyDescent="0.2">
      <c r="B23" s="289" t="s">
        <v>85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51.542999999999999</v>
      </c>
      <c r="DE23" s="290">
        <v>53.584000000000003</v>
      </c>
      <c r="DF23" s="290">
        <v>59.281999999999996</v>
      </c>
      <c r="DG23" s="290">
        <v>57.021999999999998</v>
      </c>
      <c r="DH23" s="290"/>
      <c r="DI23" s="290"/>
      <c r="DJ23" s="290"/>
      <c r="DK23" s="290"/>
      <c r="DL23" s="290"/>
      <c r="DM23" s="290"/>
      <c r="DN23" s="290"/>
      <c r="DO23" s="290"/>
    </row>
    <row r="24" spans="2:119" s="291" customFormat="1" x14ac:dyDescent="0.2">
      <c r="B24" s="289" t="s">
        <v>159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>
        <v>6.6070000000000002</v>
      </c>
      <c r="DG24" s="290">
        <v>6.6619999999999999</v>
      </c>
      <c r="DH24" s="290"/>
      <c r="DI24" s="290"/>
      <c r="DJ24" s="290"/>
      <c r="DK24" s="290"/>
      <c r="DL24" s="290"/>
      <c r="DM24" s="290"/>
      <c r="DN24" s="290"/>
      <c r="DO24" s="290"/>
    </row>
    <row r="25" spans="2:119" s="291" customFormat="1" x14ac:dyDescent="0.2">
      <c r="B25" s="289" t="s">
        <v>160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39500000000001</v>
      </c>
      <c r="DE25" s="290">
        <v>138.63999999999999</v>
      </c>
      <c r="DF25" s="290">
        <v>127.539</v>
      </c>
      <c r="DG25" s="290">
        <v>170.364</v>
      </c>
      <c r="DH25" s="290"/>
      <c r="DI25" s="290"/>
      <c r="DJ25" s="290"/>
      <c r="DK25" s="290"/>
      <c r="DL25" s="290"/>
      <c r="DM25" s="290"/>
      <c r="DN25" s="290"/>
      <c r="DO25" s="290"/>
    </row>
    <row r="26" spans="2:119" s="291" customFormat="1" x14ac:dyDescent="0.2">
      <c r="B26" s="289" t="s">
        <v>161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>
        <v>8.7539999999999996</v>
      </c>
      <c r="DG26" s="290">
        <v>0.67900000000000005</v>
      </c>
      <c r="DH26" s="290"/>
      <c r="DI26" s="290"/>
      <c r="DJ26" s="290"/>
      <c r="DK26" s="290"/>
      <c r="DL26" s="290"/>
      <c r="DM26" s="290"/>
      <c r="DN26" s="290"/>
      <c r="DO26" s="290"/>
    </row>
    <row r="27" spans="2:119" s="291" customFormat="1" x14ac:dyDescent="0.2">
      <c r="B27" s="296" t="s">
        <v>163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10000000000003</v>
      </c>
      <c r="DE27" s="290">
        <v>10.739000000000001</v>
      </c>
      <c r="DF27" s="290">
        <v>30.367999999999999</v>
      </c>
      <c r="DG27" s="290">
        <v>25.265999999999998</v>
      </c>
      <c r="DH27" s="290"/>
      <c r="DI27" s="290"/>
      <c r="DJ27" s="290"/>
      <c r="DK27" s="290"/>
      <c r="DL27" s="290"/>
      <c r="DM27" s="290"/>
      <c r="DN27" s="290"/>
      <c r="DO27" s="290"/>
    </row>
    <row r="28" spans="2:119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</row>
    <row r="29" spans="2:119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4.87799999999993</v>
      </c>
      <c r="CR29" s="287">
        <v>29.968000000000075</v>
      </c>
      <c r="CS29" s="287">
        <v>-8.9470000000001164</v>
      </c>
      <c r="CT29" s="287">
        <v>127.75399999999991</v>
      </c>
      <c r="CU29" s="287">
        <v>-95.872999999999934</v>
      </c>
      <c r="CV29" s="287">
        <v>-112.37100000000009</v>
      </c>
      <c r="CW29" s="287">
        <v>229.80299999999988</v>
      </c>
      <c r="CX29" s="287">
        <v>272.07699999999988</v>
      </c>
      <c r="CY29" s="287">
        <v>135.92199999999991</v>
      </c>
      <c r="CZ29" s="287">
        <v>-38.464999999999918</v>
      </c>
      <c r="DA29" s="287">
        <v>-37.253999999999905</v>
      </c>
      <c r="DB29" s="287">
        <v>95.612999999999829</v>
      </c>
      <c r="DC29" s="287"/>
      <c r="DD29" s="287">
        <v>416.89599999999996</v>
      </c>
      <c r="DE29" s="287">
        <v>14.215999999999894</v>
      </c>
      <c r="DF29" s="287">
        <v>76.782000000000039</v>
      </c>
      <c r="DG29" s="287">
        <v>-68.019999999999982</v>
      </c>
      <c r="DH29" s="287"/>
      <c r="DI29" s="287"/>
      <c r="DJ29" s="287"/>
      <c r="DK29" s="287"/>
      <c r="DL29" s="287"/>
      <c r="DM29" s="287"/>
      <c r="DN29" s="287"/>
      <c r="DO29" s="287"/>
    </row>
    <row r="30" spans="2:119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601999999999997</v>
      </c>
      <c r="DC30" s="290"/>
      <c r="DD30" s="290">
        <v>49.665999999999997</v>
      </c>
      <c r="DE30" s="290">
        <v>32.024999999999999</v>
      </c>
      <c r="DF30" s="290">
        <v>2.1309999999999998</v>
      </c>
      <c r="DG30" s="290">
        <v>32.290999999999997</v>
      </c>
      <c r="DH30" s="290"/>
      <c r="DI30" s="290"/>
      <c r="DJ30" s="290"/>
      <c r="DK30" s="290"/>
      <c r="DL30" s="290"/>
      <c r="DM30" s="290"/>
      <c r="DN30" s="290"/>
      <c r="DO30" s="290"/>
    </row>
    <row r="31" spans="2:119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</row>
    <row r="32" spans="2:119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3.51399999999992</v>
      </c>
      <c r="CR32" s="6">
        <v>-1.4929999999999239</v>
      </c>
      <c r="CS32" s="6">
        <v>-10.750000000000117</v>
      </c>
      <c r="CT32" s="6">
        <v>94.694999999999908</v>
      </c>
      <c r="CU32" s="6">
        <v>-175.14999999999992</v>
      </c>
      <c r="CV32" s="6">
        <v>-139.8950000000001</v>
      </c>
      <c r="CW32" s="6">
        <v>155.93399999999988</v>
      </c>
      <c r="CX32" s="6">
        <v>267.03499999999991</v>
      </c>
      <c r="CY32" s="6">
        <v>97.951999999999913</v>
      </c>
      <c r="CZ32" s="6">
        <v>-51.866999999999919</v>
      </c>
      <c r="DA32" s="6">
        <v>-82.831999999999908</v>
      </c>
      <c r="DB32" s="6">
        <v>54.010999999999832</v>
      </c>
      <c r="DC32" s="287"/>
      <c r="DD32" s="6">
        <v>367.22999999999996</v>
      </c>
      <c r="DE32" s="6">
        <v>-17.809000000000104</v>
      </c>
      <c r="DF32" s="6">
        <v>74.651000000000039</v>
      </c>
      <c r="DG32" s="6">
        <v>-100.31099999999998</v>
      </c>
      <c r="DH32" s="6"/>
      <c r="DI32" s="6"/>
      <c r="DJ32" s="6"/>
      <c r="DK32" s="6"/>
      <c r="DL32" s="6"/>
      <c r="DM32" s="6"/>
      <c r="DN32" s="6"/>
      <c r="DO32" s="6"/>
    </row>
    <row r="33" spans="2:119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</row>
    <row r="34" spans="2:119" s="291" customFormat="1" x14ac:dyDescent="0.2">
      <c r="B34" s="295" t="s">
        <v>393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</row>
    <row r="35" spans="2:119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FP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5" width="6.85546875" style="19" customWidth="1"/>
    <col min="166" max="167" width="6.28515625" style="19" bestFit="1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6384" width="9.140625" style="24"/>
  </cols>
  <sheetData>
    <row r="1" spans="2:172" s="12" customFormat="1" ht="15.75" customHeight="1" x14ac:dyDescent="0.2">
      <c r="B1" s="7"/>
      <c r="C1" s="253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0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409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55" customFormat="1" x14ac:dyDescent="0.2">
      <c r="B2" s="13" t="s">
        <v>35</v>
      </c>
      <c r="C2" s="254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5" t="s">
        <v>129</v>
      </c>
      <c r="N2" s="15" t="s">
        <v>130</v>
      </c>
      <c r="O2" s="16" t="s">
        <v>208</v>
      </c>
      <c r="P2" s="15" t="s">
        <v>131</v>
      </c>
      <c r="Q2" s="15" t="s">
        <v>132</v>
      </c>
      <c r="R2" s="15" t="s">
        <v>133</v>
      </c>
      <c r="S2" s="17" t="s">
        <v>209</v>
      </c>
      <c r="T2" s="254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5" t="s">
        <v>129</v>
      </c>
      <c r="AE2" s="15" t="s">
        <v>130</v>
      </c>
      <c r="AF2" s="16" t="s">
        <v>208</v>
      </c>
      <c r="AG2" s="15" t="s">
        <v>131</v>
      </c>
      <c r="AH2" s="15" t="s">
        <v>132</v>
      </c>
      <c r="AI2" s="15" t="s">
        <v>133</v>
      </c>
      <c r="AJ2" s="17" t="s">
        <v>209</v>
      </c>
      <c r="AK2" s="254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5" t="s">
        <v>129</v>
      </c>
      <c r="AV2" s="15" t="s">
        <v>130</v>
      </c>
      <c r="AW2" s="16" t="s">
        <v>208</v>
      </c>
      <c r="AX2" s="15" t="s">
        <v>131</v>
      </c>
      <c r="AY2" s="15" t="s">
        <v>132</v>
      </c>
      <c r="AZ2" s="15" t="s">
        <v>133</v>
      </c>
      <c r="BA2" s="17" t="s">
        <v>209</v>
      </c>
      <c r="BB2" s="254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5" t="s">
        <v>129</v>
      </c>
      <c r="BM2" s="15" t="s">
        <v>130</v>
      </c>
      <c r="BN2" s="16" t="s">
        <v>208</v>
      </c>
      <c r="BO2" s="15" t="s">
        <v>131</v>
      </c>
      <c r="BP2" s="15" t="s">
        <v>132</v>
      </c>
      <c r="BQ2" s="15" t="s">
        <v>133</v>
      </c>
      <c r="BR2" s="17" t="s">
        <v>209</v>
      </c>
      <c r="BS2" s="254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5" t="s">
        <v>129</v>
      </c>
      <c r="CD2" s="15" t="s">
        <v>130</v>
      </c>
      <c r="CE2" s="16" t="s">
        <v>208</v>
      </c>
      <c r="CF2" s="15" t="s">
        <v>131</v>
      </c>
      <c r="CG2" s="15" t="s">
        <v>132</v>
      </c>
      <c r="CH2" s="15" t="s">
        <v>133</v>
      </c>
      <c r="CI2" s="17" t="s">
        <v>209</v>
      </c>
      <c r="CJ2" s="254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5" t="s">
        <v>129</v>
      </c>
      <c r="CU2" s="15" t="s">
        <v>130</v>
      </c>
      <c r="CV2" s="16" t="s">
        <v>208</v>
      </c>
      <c r="CW2" s="15" t="s">
        <v>131</v>
      </c>
      <c r="CX2" s="15" t="s">
        <v>132</v>
      </c>
      <c r="CY2" s="15" t="s">
        <v>133</v>
      </c>
      <c r="CZ2" s="17" t="s">
        <v>209</v>
      </c>
      <c r="DA2" s="254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5" t="s">
        <v>129</v>
      </c>
      <c r="DL2" s="15" t="s">
        <v>130</v>
      </c>
      <c r="DM2" s="16" t="s">
        <v>208</v>
      </c>
      <c r="DN2" s="15" t="s">
        <v>131</v>
      </c>
      <c r="DO2" s="15" t="s">
        <v>132</v>
      </c>
      <c r="DP2" s="15" t="s">
        <v>133</v>
      </c>
      <c r="DQ2" s="17" t="s">
        <v>209</v>
      </c>
      <c r="DR2" s="254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5" t="s">
        <v>129</v>
      </c>
      <c r="EC2" s="15" t="s">
        <v>130</v>
      </c>
      <c r="ED2" s="16" t="s">
        <v>208</v>
      </c>
      <c r="EE2" s="15" t="s">
        <v>131</v>
      </c>
      <c r="EF2" s="15" t="s">
        <v>132</v>
      </c>
      <c r="EG2" s="15" t="s">
        <v>133</v>
      </c>
      <c r="EH2" s="17" t="s">
        <v>209</v>
      </c>
      <c r="EI2" s="254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5" t="s">
        <v>129</v>
      </c>
      <c r="ET2" s="15" t="s">
        <v>130</v>
      </c>
      <c r="EU2" s="16" t="s">
        <v>208</v>
      </c>
      <c r="EV2" s="15" t="s">
        <v>131</v>
      </c>
      <c r="EW2" s="15" t="s">
        <v>132</v>
      </c>
      <c r="EX2" s="15" t="s">
        <v>133</v>
      </c>
      <c r="EY2" s="17" t="s">
        <v>209</v>
      </c>
      <c r="EZ2" s="254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5" t="s">
        <v>129</v>
      </c>
      <c r="FK2" s="15" t="s">
        <v>130</v>
      </c>
      <c r="FL2" s="16" t="s">
        <v>208</v>
      </c>
      <c r="FM2" s="15" t="s">
        <v>131</v>
      </c>
      <c r="FN2" s="15" t="s">
        <v>132</v>
      </c>
      <c r="FO2" s="15" t="s">
        <v>133</v>
      </c>
      <c r="FP2" s="17" t="s">
        <v>209</v>
      </c>
    </row>
    <row r="3" spans="2:172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</row>
    <row r="4" spans="2:172" s="214" customFormat="1" x14ac:dyDescent="0.2">
      <c r="B4" s="25" t="s">
        <v>113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</row>
    <row r="5" spans="2:172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</row>
    <row r="6" spans="2:172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</row>
    <row r="7" spans="2:172" s="33" customFormat="1" x14ac:dyDescent="0.2">
      <c r="B7" s="30" t="s">
        <v>110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</row>
    <row r="8" spans="2:172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</row>
    <row r="9" spans="2:172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</row>
    <row r="10" spans="2:172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2.5</v>
      </c>
      <c r="ED10" s="37">
        <v>1879.5</v>
      </c>
      <c r="EE10" s="35">
        <v>622</v>
      </c>
      <c r="EF10" s="35">
        <v>526.5</v>
      </c>
      <c r="EG10" s="35">
        <v>1079</v>
      </c>
      <c r="EH10" s="38">
        <v>2227.5</v>
      </c>
      <c r="EI10" s="35"/>
      <c r="EJ10" s="36">
        <v>652.1</v>
      </c>
      <c r="EK10" s="35">
        <v>449.2</v>
      </c>
      <c r="EL10" s="35">
        <v>518.79999999999995</v>
      </c>
      <c r="EM10" s="37">
        <v>1620.1</v>
      </c>
      <c r="EN10" s="35">
        <v>586.6</v>
      </c>
      <c r="EO10" s="35">
        <v>444.8</v>
      </c>
      <c r="EP10" s="35">
        <v>442.4</v>
      </c>
      <c r="EQ10" s="37">
        <v>1473.8</v>
      </c>
      <c r="ER10" s="35">
        <v>802.2</v>
      </c>
      <c r="ES10" s="35">
        <v>711.6</v>
      </c>
      <c r="ET10" s="35">
        <v>878.9</v>
      </c>
      <c r="EU10" s="37">
        <v>2392.6999999999998</v>
      </c>
      <c r="EV10" s="35">
        <v>503.4</v>
      </c>
      <c r="EW10" s="35">
        <v>500.4</v>
      </c>
      <c r="EX10" s="35">
        <v>1199.7</v>
      </c>
      <c r="EY10" s="38">
        <v>2203.5</v>
      </c>
      <c r="EZ10" s="35"/>
      <c r="FA10" s="36">
        <v>833.8</v>
      </c>
      <c r="FB10" s="35">
        <v>505.4</v>
      </c>
      <c r="FC10" s="35">
        <v>505.6</v>
      </c>
      <c r="FD10" s="37">
        <v>1844.8</v>
      </c>
      <c r="FE10" s="35">
        <v>569.1</v>
      </c>
      <c r="FF10" s="35"/>
      <c r="FG10" s="35"/>
      <c r="FH10" s="37"/>
      <c r="FI10" s="35"/>
      <c r="FJ10" s="35"/>
      <c r="FK10" s="35"/>
      <c r="FL10" s="37"/>
      <c r="FM10" s="35"/>
      <c r="FN10" s="35"/>
      <c r="FO10" s="35"/>
      <c r="FP10" s="38"/>
    </row>
    <row r="11" spans="2:172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23</v>
      </c>
      <c r="EX11" s="40">
        <v>304.2</v>
      </c>
      <c r="EY11" s="42">
        <v>946.3</v>
      </c>
      <c r="EZ11" s="40"/>
      <c r="FA11" s="39">
        <v>351.4</v>
      </c>
      <c r="FB11" s="40">
        <v>301.3</v>
      </c>
      <c r="FC11" s="40">
        <v>281.3</v>
      </c>
      <c r="FD11" s="41">
        <v>934</v>
      </c>
      <c r="FE11" s="40">
        <v>340.5</v>
      </c>
      <c r="FF11" s="40"/>
      <c r="FG11" s="40"/>
      <c r="FH11" s="41"/>
      <c r="FI11" s="40"/>
      <c r="FJ11" s="40"/>
      <c r="FK11" s="40"/>
      <c r="FL11" s="41"/>
      <c r="FM11" s="40"/>
      <c r="FN11" s="40"/>
      <c r="FO11" s="40"/>
      <c r="FP11" s="42"/>
    </row>
    <row r="12" spans="2:172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26.70000000000005</v>
      </c>
      <c r="EY12" s="42">
        <v>869.7</v>
      </c>
      <c r="EZ12" s="40"/>
      <c r="FA12" s="39">
        <v>431.7</v>
      </c>
      <c r="FB12" s="40">
        <v>157.9</v>
      </c>
      <c r="FC12" s="40">
        <v>181.2</v>
      </c>
      <c r="FD12" s="41">
        <v>770.8</v>
      </c>
      <c r="FE12" s="40">
        <v>131.69999999999999</v>
      </c>
      <c r="FF12" s="40"/>
      <c r="FG12" s="40"/>
      <c r="FH12" s="41"/>
      <c r="FI12" s="40"/>
      <c r="FJ12" s="40"/>
      <c r="FK12" s="40"/>
      <c r="FL12" s="41"/>
      <c r="FM12" s="40"/>
      <c r="FN12" s="40"/>
      <c r="FO12" s="40"/>
      <c r="FP12" s="42"/>
    </row>
    <row r="13" spans="2:172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>
        <v>0</v>
      </c>
      <c r="FD13" s="41">
        <v>0</v>
      </c>
      <c r="FE13" s="40">
        <v>0</v>
      </c>
      <c r="FF13" s="40"/>
      <c r="FG13" s="40"/>
      <c r="FH13" s="41"/>
      <c r="FI13" s="40"/>
      <c r="FJ13" s="40"/>
      <c r="FK13" s="40"/>
      <c r="FL13" s="41"/>
      <c r="FM13" s="40"/>
      <c r="FN13" s="40"/>
      <c r="FO13" s="40"/>
      <c r="FP13" s="42"/>
    </row>
    <row r="14" spans="2:172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6.7</v>
      </c>
      <c r="ED14" s="41">
        <v>191.1</v>
      </c>
      <c r="EE14" s="40">
        <v>68.599999999999994</v>
      </c>
      <c r="EF14" s="40">
        <v>71.5</v>
      </c>
      <c r="EG14" s="40">
        <v>182.5</v>
      </c>
      <c r="EH14" s="42">
        <v>322.60000000000002</v>
      </c>
      <c r="EI14" s="40"/>
      <c r="EJ14" s="39">
        <v>47.4</v>
      </c>
      <c r="EK14" s="40">
        <v>38.5</v>
      </c>
      <c r="EL14" s="40">
        <v>48</v>
      </c>
      <c r="EM14" s="41">
        <v>133.9</v>
      </c>
      <c r="EN14" s="40">
        <v>86.9</v>
      </c>
      <c r="EO14" s="40">
        <v>44.1</v>
      </c>
      <c r="EP14" s="40">
        <v>71</v>
      </c>
      <c r="EQ14" s="41">
        <v>202</v>
      </c>
      <c r="ER14" s="40">
        <v>84.9</v>
      </c>
      <c r="ES14" s="40">
        <v>32.700000000000003</v>
      </c>
      <c r="ET14" s="40">
        <v>70.3</v>
      </c>
      <c r="EU14" s="41">
        <v>187.9</v>
      </c>
      <c r="EV14" s="40">
        <v>67.2</v>
      </c>
      <c r="EW14" s="40">
        <v>47.9</v>
      </c>
      <c r="EX14" s="40">
        <v>226.4</v>
      </c>
      <c r="EY14" s="42">
        <v>341.5</v>
      </c>
      <c r="EZ14" s="40"/>
      <c r="FA14" s="39">
        <v>48.8</v>
      </c>
      <c r="FB14" s="40">
        <v>44.2</v>
      </c>
      <c r="FC14" s="40">
        <v>42.6</v>
      </c>
      <c r="FD14" s="41">
        <v>135.6</v>
      </c>
      <c r="FE14" s="40">
        <v>95.2</v>
      </c>
      <c r="FF14" s="40"/>
      <c r="FG14" s="40"/>
      <c r="FH14" s="41"/>
      <c r="FI14" s="40"/>
      <c r="FJ14" s="40"/>
      <c r="FK14" s="40"/>
      <c r="FL14" s="41"/>
      <c r="FM14" s="40"/>
      <c r="FN14" s="40"/>
      <c r="FO14" s="40"/>
      <c r="FP14" s="42"/>
    </row>
    <row r="15" spans="2:172" s="259" customFormat="1" x14ac:dyDescent="0.2">
      <c r="B15" s="258" t="s">
        <v>138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</row>
    <row r="16" spans="2:172" s="259" customFormat="1" x14ac:dyDescent="0.2">
      <c r="B16" s="258" t="s">
        <v>145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8.6</v>
      </c>
      <c r="ED16" s="41">
        <v>80.599999999999994</v>
      </c>
      <c r="EE16" s="40">
        <v>10.1</v>
      </c>
      <c r="EF16" s="40">
        <v>21.9</v>
      </c>
      <c r="EG16" s="40">
        <v>142.6</v>
      </c>
      <c r="EH16" s="42">
        <v>174.6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30.8</v>
      </c>
      <c r="EQ16" s="41">
        <v>69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>
        <v>130.69999999999999</v>
      </c>
      <c r="EY16" s="42">
        <v>155.4</v>
      </c>
      <c r="EZ16" s="40"/>
      <c r="FA16" s="39">
        <v>11.5</v>
      </c>
      <c r="FB16" s="40">
        <v>9</v>
      </c>
      <c r="FC16" s="40">
        <v>9.4</v>
      </c>
      <c r="FD16" s="41">
        <v>29.9</v>
      </c>
      <c r="FE16" s="40">
        <v>53.3</v>
      </c>
      <c r="FF16" s="40"/>
      <c r="FG16" s="40"/>
      <c r="FH16" s="41"/>
      <c r="FI16" s="40"/>
      <c r="FJ16" s="40"/>
      <c r="FK16" s="40"/>
      <c r="FL16" s="41"/>
      <c r="FM16" s="40"/>
      <c r="FN16" s="40"/>
      <c r="FO16" s="40"/>
      <c r="FP16" s="42"/>
    </row>
    <row r="17" spans="2:172" s="259" customFormat="1" x14ac:dyDescent="0.2">
      <c r="B17" s="258" t="s">
        <v>139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34</v>
      </c>
      <c r="EM17" s="41">
        <v>100.4</v>
      </c>
      <c r="EN17" s="40">
        <v>71.5</v>
      </c>
      <c r="EO17" s="40">
        <v>21.3</v>
      </c>
      <c r="EP17" s="40">
        <v>40.200000000000003</v>
      </c>
      <c r="EQ17" s="41">
        <v>133</v>
      </c>
      <c r="ER17" s="40">
        <v>45.7</v>
      </c>
      <c r="ES17" s="40">
        <v>23.3</v>
      </c>
      <c r="ET17" s="40">
        <v>48.1</v>
      </c>
      <c r="EU17" s="41">
        <v>117.1</v>
      </c>
      <c r="EV17" s="40">
        <v>54.2</v>
      </c>
      <c r="EW17" s="40">
        <v>36.200000000000003</v>
      </c>
      <c r="EX17" s="40">
        <v>95.7</v>
      </c>
      <c r="EY17" s="42">
        <v>186.1</v>
      </c>
      <c r="EZ17" s="40"/>
      <c r="FA17" s="39">
        <v>37.299999999999997</v>
      </c>
      <c r="FB17" s="40">
        <v>35.200000000000003</v>
      </c>
      <c r="FC17" s="40">
        <v>33.200000000000003</v>
      </c>
      <c r="FD17" s="41">
        <v>105.7</v>
      </c>
      <c r="FE17" s="40">
        <v>41.9</v>
      </c>
      <c r="FF17" s="40"/>
      <c r="FG17" s="40"/>
      <c r="FH17" s="41"/>
      <c r="FI17" s="40"/>
      <c r="FJ17" s="40"/>
      <c r="FK17" s="40"/>
      <c r="FL17" s="41"/>
      <c r="FM17" s="40"/>
      <c r="FN17" s="40"/>
      <c r="FO17" s="40"/>
      <c r="FP17" s="42"/>
    </row>
    <row r="18" spans="2:172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5.9</v>
      </c>
      <c r="ED18" s="41">
        <v>19</v>
      </c>
      <c r="EE18" s="40">
        <v>138.1</v>
      </c>
      <c r="EF18" s="40">
        <v>30.9</v>
      </c>
      <c r="EG18" s="40">
        <v>35.9</v>
      </c>
      <c r="EH18" s="42">
        <v>204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3</v>
      </c>
      <c r="EQ18" s="41">
        <v>47.4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42.4</v>
      </c>
      <c r="EY18" s="42">
        <v>46</v>
      </c>
      <c r="EZ18" s="40"/>
      <c r="FA18" s="39">
        <v>1.9</v>
      </c>
      <c r="FB18" s="40">
        <v>2</v>
      </c>
      <c r="FC18" s="40">
        <v>0.5</v>
      </c>
      <c r="FD18" s="41">
        <v>4.4000000000000004</v>
      </c>
      <c r="FE18" s="40">
        <v>1.7</v>
      </c>
      <c r="FF18" s="40"/>
      <c r="FG18" s="40"/>
      <c r="FH18" s="41"/>
      <c r="FI18" s="40"/>
      <c r="FJ18" s="40"/>
      <c r="FK18" s="40"/>
      <c r="FL18" s="41"/>
      <c r="FM18" s="40"/>
      <c r="FN18" s="40"/>
      <c r="FO18" s="40"/>
      <c r="FP18" s="42"/>
    </row>
    <row r="19" spans="2:172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</row>
    <row r="20" spans="2:172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134</v>
      </c>
      <c r="EH20" s="38">
        <v>2265.6</v>
      </c>
      <c r="EI20" s="35"/>
      <c r="EJ20" s="36">
        <v>514.20000000000005</v>
      </c>
      <c r="EK20" s="35">
        <v>506.1</v>
      </c>
      <c r="EL20" s="35">
        <v>487.2</v>
      </c>
      <c r="EM20" s="37">
        <v>1507.5</v>
      </c>
      <c r="EN20" s="35">
        <v>528.70000000000005</v>
      </c>
      <c r="EO20" s="35">
        <v>664.7</v>
      </c>
      <c r="EP20" s="35">
        <v>574.20000000000005</v>
      </c>
      <c r="EQ20" s="37">
        <v>1767.6</v>
      </c>
      <c r="ER20" s="35">
        <v>687</v>
      </c>
      <c r="ES20" s="35">
        <v>518.6</v>
      </c>
      <c r="ET20" s="35">
        <v>630.20000000000005</v>
      </c>
      <c r="EU20" s="37">
        <v>1835.8</v>
      </c>
      <c r="EV20" s="35">
        <v>608.5</v>
      </c>
      <c r="EW20" s="35">
        <v>654</v>
      </c>
      <c r="EX20" s="35">
        <v>1167.8</v>
      </c>
      <c r="EY20" s="38">
        <v>2430.3000000000002</v>
      </c>
      <c r="EZ20" s="35"/>
      <c r="FA20" s="36">
        <v>538.5</v>
      </c>
      <c r="FB20" s="35">
        <v>583.20000000000005</v>
      </c>
      <c r="FC20" s="35">
        <v>562.20000000000005</v>
      </c>
      <c r="FD20" s="37">
        <v>1683.9</v>
      </c>
      <c r="FE20" s="35">
        <v>647.5</v>
      </c>
      <c r="FF20" s="35"/>
      <c r="FG20" s="35"/>
      <c r="FH20" s="37"/>
      <c r="FI20" s="35"/>
      <c r="FJ20" s="35"/>
      <c r="FK20" s="35"/>
      <c r="FL20" s="37"/>
      <c r="FM20" s="35"/>
      <c r="FN20" s="35"/>
      <c r="FO20" s="35"/>
      <c r="FP20" s="38"/>
    </row>
    <row r="21" spans="2:172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936.3</v>
      </c>
      <c r="EH21" s="46">
        <v>1968.1</v>
      </c>
      <c r="EI21" s="43"/>
      <c r="EJ21" s="44">
        <v>497.4</v>
      </c>
      <c r="EK21" s="43">
        <v>469.7</v>
      </c>
      <c r="EL21" s="43">
        <v>451.9</v>
      </c>
      <c r="EM21" s="45">
        <v>1419</v>
      </c>
      <c r="EN21" s="43">
        <v>496.5</v>
      </c>
      <c r="EO21" s="43">
        <v>618</v>
      </c>
      <c r="EP21" s="43">
        <v>514.4</v>
      </c>
      <c r="EQ21" s="45">
        <v>1628.9</v>
      </c>
      <c r="ER21" s="43">
        <v>571.79999999999995</v>
      </c>
      <c r="ES21" s="43">
        <v>471.6</v>
      </c>
      <c r="ET21" s="43">
        <v>538.79999999999995</v>
      </c>
      <c r="EU21" s="45">
        <v>1582.2</v>
      </c>
      <c r="EV21" s="43">
        <v>529.79999999999995</v>
      </c>
      <c r="EW21" s="43">
        <v>571.79999999999995</v>
      </c>
      <c r="EX21" s="43">
        <v>1026.4000000000001</v>
      </c>
      <c r="EY21" s="46">
        <v>2128</v>
      </c>
      <c r="EZ21" s="43"/>
      <c r="FA21" s="44">
        <v>522.4</v>
      </c>
      <c r="FB21" s="43">
        <v>519.5</v>
      </c>
      <c r="FC21" s="43">
        <v>507.2</v>
      </c>
      <c r="FD21" s="45">
        <v>1549.1</v>
      </c>
      <c r="FE21" s="43">
        <v>592.1</v>
      </c>
      <c r="FF21" s="43"/>
      <c r="FG21" s="43"/>
      <c r="FH21" s="45"/>
      <c r="FI21" s="43"/>
      <c r="FJ21" s="43"/>
      <c r="FK21" s="43"/>
      <c r="FL21" s="45"/>
      <c r="FM21" s="43"/>
      <c r="FN21" s="43"/>
      <c r="FO21" s="43"/>
      <c r="FP21" s="46"/>
    </row>
    <row r="22" spans="2:172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</row>
    <row r="23" spans="2:172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4.2</v>
      </c>
      <c r="CI23" s="42">
        <v>178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7.7</v>
      </c>
      <c r="CZ23" s="42">
        <v>222.4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08.2</v>
      </c>
      <c r="EH23" s="42">
        <v>206.5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3.5</v>
      </c>
      <c r="EQ23" s="41">
        <v>171.9</v>
      </c>
      <c r="ER23" s="40">
        <v>63.9</v>
      </c>
      <c r="ES23" s="40">
        <v>58.3</v>
      </c>
      <c r="ET23" s="40">
        <v>50</v>
      </c>
      <c r="EU23" s="41">
        <v>172.2</v>
      </c>
      <c r="EV23" s="40">
        <v>66.400000000000006</v>
      </c>
      <c r="EW23" s="40">
        <v>62.3</v>
      </c>
      <c r="EX23" s="40">
        <v>114.8</v>
      </c>
      <c r="EY23" s="42">
        <v>243.5</v>
      </c>
      <c r="EZ23" s="40"/>
      <c r="FA23" s="39">
        <v>40.5</v>
      </c>
      <c r="FB23" s="40">
        <v>43.7</v>
      </c>
      <c r="FC23" s="40">
        <v>54</v>
      </c>
      <c r="FD23" s="41">
        <v>138.19999999999999</v>
      </c>
      <c r="FE23" s="40">
        <v>55.7</v>
      </c>
      <c r="FF23" s="40"/>
      <c r="FG23" s="40"/>
      <c r="FH23" s="41"/>
      <c r="FI23" s="40"/>
      <c r="FJ23" s="40"/>
      <c r="FK23" s="40"/>
      <c r="FL23" s="41"/>
      <c r="FM23" s="40"/>
      <c r="FN23" s="40"/>
      <c r="FO23" s="40"/>
      <c r="FP23" s="42"/>
    </row>
    <row r="24" spans="2:172" s="259" customFormat="1" x14ac:dyDescent="0.2">
      <c r="B24" s="260" t="s">
        <v>99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>
        <v>360.3</v>
      </c>
      <c r="EY24" s="42">
        <v>735.7</v>
      </c>
      <c r="EZ24" s="40"/>
      <c r="FA24" s="39">
        <v>193.3</v>
      </c>
      <c r="FB24" s="40">
        <v>200.3</v>
      </c>
      <c r="FC24" s="40">
        <v>208.1</v>
      </c>
      <c r="FD24" s="41">
        <v>601.70000000000005</v>
      </c>
      <c r="FE24" s="40">
        <v>206.7</v>
      </c>
      <c r="FF24" s="40"/>
      <c r="FG24" s="40"/>
      <c r="FH24" s="41"/>
      <c r="FI24" s="40"/>
      <c r="FJ24" s="40"/>
      <c r="FK24" s="40"/>
      <c r="FL24" s="41"/>
      <c r="FM24" s="40"/>
      <c r="FN24" s="40"/>
      <c r="FO24" s="40"/>
      <c r="FP24" s="42"/>
    </row>
    <row r="25" spans="2:172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>
        <v>109.8</v>
      </c>
      <c r="FD25" s="41">
        <v>305.10000000000002</v>
      </c>
      <c r="FE25" s="40">
        <v>96.9</v>
      </c>
      <c r="FF25" s="40"/>
      <c r="FG25" s="40"/>
      <c r="FH25" s="41"/>
      <c r="FI25" s="40"/>
      <c r="FJ25" s="40"/>
      <c r="FK25" s="40"/>
      <c r="FL25" s="41"/>
      <c r="FM25" s="40"/>
      <c r="FN25" s="40"/>
      <c r="FO25" s="40"/>
      <c r="FP25" s="42"/>
    </row>
    <row r="26" spans="2:172" s="259" customFormat="1" x14ac:dyDescent="0.2">
      <c r="B26" s="260" t="s">
        <v>140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>
        <v>39.5</v>
      </c>
      <c r="EY26" s="42">
        <v>40.1</v>
      </c>
      <c r="EZ26" s="40"/>
      <c r="FA26" s="39">
        <v>0.1</v>
      </c>
      <c r="FB26" s="40">
        <v>1.4</v>
      </c>
      <c r="FC26" s="40">
        <v>12.5</v>
      </c>
      <c r="FD26" s="41">
        <v>14</v>
      </c>
      <c r="FE26" s="40">
        <v>0.3</v>
      </c>
      <c r="FF26" s="40"/>
      <c r="FG26" s="40"/>
      <c r="FH26" s="41"/>
      <c r="FI26" s="40"/>
      <c r="FJ26" s="40"/>
      <c r="FK26" s="40"/>
      <c r="FL26" s="41"/>
      <c r="FM26" s="40"/>
      <c r="FN26" s="40"/>
      <c r="FO26" s="40"/>
      <c r="FP26" s="42"/>
    </row>
    <row r="27" spans="2:172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6.9</v>
      </c>
      <c r="CI27" s="42">
        <v>137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3</v>
      </c>
      <c r="EH27" s="42">
        <v>81.599999999999994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68.3</v>
      </c>
      <c r="EY27" s="42">
        <v>127</v>
      </c>
      <c r="EZ27" s="40"/>
      <c r="FA27" s="39">
        <v>42.8</v>
      </c>
      <c r="FB27" s="40">
        <v>32</v>
      </c>
      <c r="FC27" s="40">
        <v>2.6</v>
      </c>
      <c r="FD27" s="41">
        <v>77.400000000000006</v>
      </c>
      <c r="FE27" s="40">
        <v>62.4</v>
      </c>
      <c r="FF27" s="40"/>
      <c r="FG27" s="40"/>
      <c r="FH27" s="41"/>
      <c r="FI27" s="40"/>
      <c r="FJ27" s="40"/>
      <c r="FK27" s="40"/>
      <c r="FL27" s="41"/>
      <c r="FM27" s="40"/>
      <c r="FN27" s="40"/>
      <c r="FO27" s="40"/>
      <c r="FP27" s="42"/>
    </row>
    <row r="28" spans="2:172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-1.5</v>
      </c>
      <c r="EY28" s="42">
        <v>43.5</v>
      </c>
      <c r="EZ28" s="40"/>
      <c r="FA28" s="39">
        <v>11.1</v>
      </c>
      <c r="FB28" s="40">
        <v>12</v>
      </c>
      <c r="FC28" s="40">
        <v>-1.9</v>
      </c>
      <c r="FD28" s="41">
        <v>21.2</v>
      </c>
      <c r="FE28" s="40">
        <v>6.9</v>
      </c>
      <c r="FF28" s="40"/>
      <c r="FG28" s="40"/>
      <c r="FH28" s="41"/>
      <c r="FI28" s="40"/>
      <c r="FJ28" s="40"/>
      <c r="FK28" s="40"/>
      <c r="FL28" s="41"/>
      <c r="FM28" s="40"/>
      <c r="FN28" s="40"/>
      <c r="FO28" s="40"/>
      <c r="FP28" s="42"/>
    </row>
    <row r="29" spans="2:172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310.5</v>
      </c>
      <c r="EH29" s="42">
        <v>590.70000000000005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283.60000000000002</v>
      </c>
      <c r="EY29" s="42">
        <v>563</v>
      </c>
      <c r="EZ29" s="40"/>
      <c r="FA29" s="39">
        <v>135.69999999999999</v>
      </c>
      <c r="FB29" s="40">
        <v>133.69999999999999</v>
      </c>
      <c r="FC29" s="40">
        <v>122.1</v>
      </c>
      <c r="FD29" s="41">
        <v>391.5</v>
      </c>
      <c r="FE29" s="40">
        <v>163.19999999999999</v>
      </c>
      <c r="FF29" s="40"/>
      <c r="FG29" s="40"/>
      <c r="FH29" s="41"/>
      <c r="FI29" s="40"/>
      <c r="FJ29" s="40"/>
      <c r="FK29" s="40"/>
      <c r="FL29" s="41"/>
      <c r="FM29" s="40"/>
      <c r="FN29" s="40"/>
      <c r="FO29" s="40"/>
      <c r="FP29" s="42"/>
    </row>
    <row r="30" spans="2:172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>
        <v>141.4</v>
      </c>
      <c r="EY30" s="42">
        <v>302.3</v>
      </c>
      <c r="EZ30" s="40"/>
      <c r="FA30" s="39">
        <v>16.100000000000001</v>
      </c>
      <c r="FB30" s="40">
        <v>63.7</v>
      </c>
      <c r="FC30" s="40">
        <v>55</v>
      </c>
      <c r="FD30" s="41">
        <v>134.80000000000001</v>
      </c>
      <c r="FE30" s="40">
        <v>55.4</v>
      </c>
      <c r="FF30" s="40"/>
      <c r="FG30" s="40"/>
      <c r="FH30" s="41"/>
      <c r="FI30" s="40"/>
      <c r="FJ30" s="40"/>
      <c r="FK30" s="40"/>
      <c r="FL30" s="41"/>
      <c r="FM30" s="40"/>
      <c r="FN30" s="40"/>
      <c r="FO30" s="40"/>
      <c r="FP30" s="42"/>
    </row>
    <row r="31" spans="2:172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</row>
    <row r="32" spans="2:172" s="257" customFormat="1" x14ac:dyDescent="0.2">
      <c r="B32" s="260" t="s">
        <v>237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19.8</v>
      </c>
      <c r="EL32" s="40">
        <v>24.4</v>
      </c>
      <c r="EM32" s="41">
        <v>55.1</v>
      </c>
      <c r="EN32" s="40">
        <v>22</v>
      </c>
      <c r="EO32" s="40">
        <v>29.6</v>
      </c>
      <c r="EP32" s="40">
        <v>36.200000000000003</v>
      </c>
      <c r="EQ32" s="41">
        <v>87.8</v>
      </c>
      <c r="ER32" s="40">
        <v>97.2</v>
      </c>
      <c r="ES32" s="40">
        <v>34.799999999999997</v>
      </c>
      <c r="ET32" s="40">
        <v>49.6</v>
      </c>
      <c r="EU32" s="41">
        <v>181.6</v>
      </c>
      <c r="EV32" s="40">
        <v>70.599999999999994</v>
      </c>
      <c r="EW32" s="40">
        <v>66.8</v>
      </c>
      <c r="EX32" s="40">
        <v>58.3</v>
      </c>
      <c r="EY32" s="42">
        <v>195.7</v>
      </c>
      <c r="EZ32" s="40"/>
      <c r="FA32" s="39">
        <v>13.7</v>
      </c>
      <c r="FB32" s="40">
        <v>54.2</v>
      </c>
      <c r="FC32" s="40">
        <v>44</v>
      </c>
      <c r="FD32" s="41">
        <v>111.9</v>
      </c>
      <c r="FE32" s="40">
        <v>36.799999999999997</v>
      </c>
      <c r="FF32" s="40"/>
      <c r="FG32" s="40"/>
      <c r="FH32" s="41"/>
      <c r="FI32" s="40"/>
      <c r="FJ32" s="40"/>
      <c r="FK32" s="40"/>
      <c r="FL32" s="41"/>
      <c r="FM32" s="40"/>
      <c r="FN32" s="40"/>
      <c r="FO32" s="40"/>
      <c r="FP32" s="42"/>
    </row>
    <row r="33" spans="2:172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.600000000000001</v>
      </c>
      <c r="EL33" s="40">
        <v>10.9</v>
      </c>
      <c r="EM33" s="41">
        <v>33.4</v>
      </c>
      <c r="EN33" s="40">
        <v>10.199999999999999</v>
      </c>
      <c r="EO33" s="40">
        <v>17.100000000000001</v>
      </c>
      <c r="EP33" s="40">
        <v>23.6</v>
      </c>
      <c r="EQ33" s="41">
        <v>50.9</v>
      </c>
      <c r="ER33" s="40">
        <v>18</v>
      </c>
      <c r="ES33" s="40">
        <v>12.2</v>
      </c>
      <c r="ET33" s="40">
        <v>41.8</v>
      </c>
      <c r="EU33" s="41">
        <v>72</v>
      </c>
      <c r="EV33" s="40">
        <v>8.1</v>
      </c>
      <c r="EW33" s="40">
        <v>15.4</v>
      </c>
      <c r="EX33" s="40">
        <v>83.1</v>
      </c>
      <c r="EY33" s="42">
        <v>106.6</v>
      </c>
      <c r="EZ33" s="40"/>
      <c r="FA33" s="39">
        <v>2.4</v>
      </c>
      <c r="FB33" s="40">
        <v>9.5</v>
      </c>
      <c r="FC33" s="40">
        <v>11</v>
      </c>
      <c r="FD33" s="41">
        <v>22.9</v>
      </c>
      <c r="FE33" s="40">
        <v>18.600000000000001</v>
      </c>
      <c r="FF33" s="40"/>
      <c r="FG33" s="40"/>
      <c r="FH33" s="41"/>
      <c r="FI33" s="40"/>
      <c r="FJ33" s="40"/>
      <c r="FK33" s="40"/>
      <c r="FL33" s="41"/>
      <c r="FM33" s="40"/>
      <c r="FN33" s="40"/>
      <c r="FO33" s="40"/>
      <c r="FP33" s="42"/>
    </row>
    <row r="34" spans="2:172" s="257" customFormat="1" x14ac:dyDescent="0.2">
      <c r="B34" s="47" t="s">
        <v>100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6.799999999999997</v>
      </c>
      <c r="ED34" s="50">
        <v>147.30000000000001</v>
      </c>
      <c r="EE34" s="49">
        <v>64.900000000000006</v>
      </c>
      <c r="EF34" s="49">
        <v>-47.9</v>
      </c>
      <c r="EG34" s="49">
        <v>-55</v>
      </c>
      <c r="EH34" s="51">
        <v>-38</v>
      </c>
      <c r="EI34" s="35"/>
      <c r="EJ34" s="48">
        <v>137.9</v>
      </c>
      <c r="EK34" s="49">
        <v>-56.9</v>
      </c>
      <c r="EL34" s="49">
        <v>31.6</v>
      </c>
      <c r="EM34" s="50">
        <v>112.6</v>
      </c>
      <c r="EN34" s="49">
        <v>57.9</v>
      </c>
      <c r="EO34" s="49">
        <v>-220</v>
      </c>
      <c r="EP34" s="49">
        <v>-131.80000000000001</v>
      </c>
      <c r="EQ34" s="50">
        <v>-293.89999999999998</v>
      </c>
      <c r="ER34" s="49">
        <v>115.2</v>
      </c>
      <c r="ES34" s="49">
        <v>193</v>
      </c>
      <c r="ET34" s="49">
        <v>248.7</v>
      </c>
      <c r="EU34" s="50">
        <v>556.9</v>
      </c>
      <c r="EV34" s="49">
        <v>-105.2</v>
      </c>
      <c r="EW34" s="49">
        <v>-153.6</v>
      </c>
      <c r="EX34" s="49">
        <v>31.9</v>
      </c>
      <c r="EY34" s="51">
        <v>-226.9</v>
      </c>
      <c r="EZ34" s="35"/>
      <c r="FA34" s="48">
        <v>295.3</v>
      </c>
      <c r="FB34" s="49">
        <v>-77.8</v>
      </c>
      <c r="FC34" s="49">
        <v>-56.6</v>
      </c>
      <c r="FD34" s="50">
        <v>160.9</v>
      </c>
      <c r="FE34" s="49">
        <v>-78.400000000000006</v>
      </c>
      <c r="FF34" s="49"/>
      <c r="FG34" s="49"/>
      <c r="FH34" s="50"/>
      <c r="FI34" s="49"/>
      <c r="FJ34" s="49"/>
      <c r="FK34" s="49"/>
      <c r="FL34" s="50"/>
      <c r="FM34" s="49"/>
      <c r="FN34" s="49"/>
      <c r="FO34" s="49"/>
      <c r="FP34" s="51"/>
    </row>
    <row r="35" spans="2:172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</row>
    <row r="36" spans="2:172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</row>
    <row r="37" spans="2:172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1.9</v>
      </c>
      <c r="DM37" s="37">
        <v>145.5</v>
      </c>
      <c r="DN37" s="35">
        <v>72.900000000000006</v>
      </c>
      <c r="DO37" s="35">
        <v>61.8</v>
      </c>
      <c r="DP37" s="35">
        <v>170.2</v>
      </c>
      <c r="DQ37" s="38">
        <v>304.89999999999998</v>
      </c>
      <c r="DR37" s="35"/>
      <c r="DS37" s="36">
        <v>46.9</v>
      </c>
      <c r="DT37" s="35">
        <v>94.1</v>
      </c>
      <c r="DU37" s="35">
        <v>58.3</v>
      </c>
      <c r="DV37" s="37">
        <v>199.3</v>
      </c>
      <c r="DW37" s="35">
        <v>75.8</v>
      </c>
      <c r="DX37" s="35">
        <v>83.2</v>
      </c>
      <c r="DY37" s="35">
        <v>46.1</v>
      </c>
      <c r="DZ37" s="37">
        <v>205.1</v>
      </c>
      <c r="EA37" s="35">
        <v>104</v>
      </c>
      <c r="EB37" s="35">
        <v>57.7</v>
      </c>
      <c r="EC37" s="35">
        <v>85.7</v>
      </c>
      <c r="ED37" s="37">
        <v>247.4</v>
      </c>
      <c r="EE37" s="35">
        <v>87.8</v>
      </c>
      <c r="EF37" s="35">
        <v>104.2</v>
      </c>
      <c r="EG37" s="35">
        <v>143.6</v>
      </c>
      <c r="EH37" s="38">
        <v>335.6</v>
      </c>
      <c r="EI37" s="35"/>
      <c r="EJ37" s="36">
        <v>72.5</v>
      </c>
      <c r="EK37" s="35">
        <v>67.900000000000006</v>
      </c>
      <c r="EL37" s="35">
        <v>89.8</v>
      </c>
      <c r="EM37" s="37">
        <v>230.2</v>
      </c>
      <c r="EN37" s="35">
        <v>56.8</v>
      </c>
      <c r="EO37" s="35">
        <v>97.5</v>
      </c>
      <c r="EP37" s="35">
        <v>63.4</v>
      </c>
      <c r="EQ37" s="37">
        <v>217.7</v>
      </c>
      <c r="ER37" s="35">
        <v>92.6</v>
      </c>
      <c r="ES37" s="35">
        <v>62.3</v>
      </c>
      <c r="ET37" s="35">
        <v>103.3</v>
      </c>
      <c r="EU37" s="37">
        <v>258.2</v>
      </c>
      <c r="EV37" s="35">
        <v>78</v>
      </c>
      <c r="EW37" s="35">
        <v>85.4</v>
      </c>
      <c r="EX37" s="35">
        <v>191.7</v>
      </c>
      <c r="EY37" s="38">
        <v>355.1</v>
      </c>
      <c r="EZ37" s="35"/>
      <c r="FA37" s="36">
        <v>62.4</v>
      </c>
      <c r="FB37" s="35">
        <v>76.7</v>
      </c>
      <c r="FC37" s="35">
        <v>75</v>
      </c>
      <c r="FD37" s="37">
        <v>214.1</v>
      </c>
      <c r="FE37" s="35">
        <v>73.900000000000006</v>
      </c>
      <c r="FF37" s="35"/>
      <c r="FG37" s="35"/>
      <c r="FH37" s="37"/>
      <c r="FI37" s="35"/>
      <c r="FJ37" s="35"/>
      <c r="FK37" s="35"/>
      <c r="FL37" s="37"/>
      <c r="FM37" s="35"/>
      <c r="FN37" s="35"/>
      <c r="FO37" s="35"/>
      <c r="FP37" s="38"/>
    </row>
    <row r="38" spans="2:172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5.6</v>
      </c>
      <c r="EU38" s="41">
        <v>20</v>
      </c>
      <c r="EV38" s="40">
        <v>4.8</v>
      </c>
      <c r="EW38" s="40">
        <v>6.4</v>
      </c>
      <c r="EX38" s="40">
        <v>20</v>
      </c>
      <c r="EY38" s="42">
        <v>31.2</v>
      </c>
      <c r="EZ38" s="40"/>
      <c r="FA38" s="39">
        <v>6.3</v>
      </c>
      <c r="FB38" s="40">
        <v>5.3</v>
      </c>
      <c r="FC38" s="40">
        <v>5.2</v>
      </c>
      <c r="FD38" s="41">
        <v>16.8</v>
      </c>
      <c r="FE38" s="40">
        <v>3.3</v>
      </c>
      <c r="FF38" s="40"/>
      <c r="FG38" s="40"/>
      <c r="FH38" s="41"/>
      <c r="FI38" s="40"/>
      <c r="FJ38" s="40"/>
      <c r="FK38" s="40"/>
      <c r="FL38" s="41"/>
      <c r="FM38" s="40"/>
      <c r="FN38" s="40"/>
      <c r="FO38" s="40"/>
      <c r="FP38" s="42"/>
    </row>
    <row r="39" spans="2:172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>
        <v>0</v>
      </c>
      <c r="FD39" s="41">
        <v>1.7</v>
      </c>
      <c r="FE39" s="40">
        <v>0</v>
      </c>
      <c r="FF39" s="40"/>
      <c r="FG39" s="40"/>
      <c r="FH39" s="41"/>
      <c r="FI39" s="40"/>
      <c r="FJ39" s="40"/>
      <c r="FK39" s="40"/>
      <c r="FL39" s="41"/>
      <c r="FM39" s="40"/>
      <c r="FN39" s="40"/>
      <c r="FO39" s="40"/>
      <c r="FP39" s="42"/>
    </row>
    <row r="40" spans="2:172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>
        <v>0</v>
      </c>
      <c r="FD40" s="41">
        <v>0</v>
      </c>
      <c r="FE40" s="40">
        <v>0</v>
      </c>
      <c r="FF40" s="40"/>
      <c r="FG40" s="40"/>
      <c r="FH40" s="41"/>
      <c r="FI40" s="40"/>
      <c r="FJ40" s="40"/>
      <c r="FK40" s="40"/>
      <c r="FL40" s="41"/>
      <c r="FM40" s="40"/>
      <c r="FN40" s="40"/>
      <c r="FO40" s="40"/>
      <c r="FP40" s="42"/>
    </row>
    <row r="41" spans="2:172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6</v>
      </c>
      <c r="DM41" s="41">
        <v>130.30000000000001</v>
      </c>
      <c r="DN41" s="40">
        <v>64.099999999999994</v>
      </c>
      <c r="DO41" s="40">
        <v>57.1</v>
      </c>
      <c r="DP41" s="40">
        <v>141</v>
      </c>
      <c r="DQ41" s="42">
        <v>262.2</v>
      </c>
      <c r="DR41" s="40"/>
      <c r="DS41" s="39">
        <v>42</v>
      </c>
      <c r="DT41" s="40">
        <v>88.7</v>
      </c>
      <c r="DU41" s="40">
        <v>53.5</v>
      </c>
      <c r="DV41" s="41">
        <v>184.2</v>
      </c>
      <c r="DW41" s="40">
        <v>72.099999999999994</v>
      </c>
      <c r="DX41" s="40">
        <v>72.5</v>
      </c>
      <c r="DY41" s="40">
        <v>42</v>
      </c>
      <c r="DZ41" s="41">
        <v>186.6</v>
      </c>
      <c r="EA41" s="40">
        <v>99.1</v>
      </c>
      <c r="EB41" s="40">
        <v>52.2</v>
      </c>
      <c r="EC41" s="40">
        <v>77.3</v>
      </c>
      <c r="ED41" s="41">
        <v>228.6</v>
      </c>
      <c r="EE41" s="40">
        <v>80.2</v>
      </c>
      <c r="EF41" s="40">
        <v>97.1</v>
      </c>
      <c r="EG41" s="40">
        <v>111.4</v>
      </c>
      <c r="EH41" s="42">
        <v>288.7</v>
      </c>
      <c r="EI41" s="40"/>
      <c r="EJ41" s="39">
        <v>71</v>
      </c>
      <c r="EK41" s="40">
        <v>65.599999999999994</v>
      </c>
      <c r="EL41" s="40">
        <v>76</v>
      </c>
      <c r="EM41" s="41">
        <v>212.6</v>
      </c>
      <c r="EN41" s="40">
        <v>49.4</v>
      </c>
      <c r="EO41" s="40">
        <v>85.8</v>
      </c>
      <c r="EP41" s="40">
        <v>57.6</v>
      </c>
      <c r="EQ41" s="41">
        <v>192.8</v>
      </c>
      <c r="ER41" s="40">
        <v>83.4</v>
      </c>
      <c r="ES41" s="40">
        <v>56.6</v>
      </c>
      <c r="ET41" s="40">
        <v>97.3</v>
      </c>
      <c r="EU41" s="41">
        <v>237.3</v>
      </c>
      <c r="EV41" s="40">
        <v>71.3</v>
      </c>
      <c r="EW41" s="40">
        <v>78.2</v>
      </c>
      <c r="EX41" s="40">
        <v>150.69999999999999</v>
      </c>
      <c r="EY41" s="42">
        <v>300.2</v>
      </c>
      <c r="EZ41" s="40"/>
      <c r="FA41" s="39">
        <v>55.8</v>
      </c>
      <c r="FB41" s="40">
        <v>69.7</v>
      </c>
      <c r="FC41" s="40">
        <v>69.599999999999994</v>
      </c>
      <c r="FD41" s="41">
        <v>195.1</v>
      </c>
      <c r="FE41" s="40">
        <v>70.099999999999994</v>
      </c>
      <c r="FF41" s="40"/>
      <c r="FG41" s="40"/>
      <c r="FH41" s="41"/>
      <c r="FI41" s="40"/>
      <c r="FJ41" s="40"/>
      <c r="FK41" s="40"/>
      <c r="FL41" s="41"/>
      <c r="FM41" s="40"/>
      <c r="FN41" s="40"/>
      <c r="FO41" s="40"/>
      <c r="FP41" s="42"/>
    </row>
    <row r="42" spans="2:172" s="259" customFormat="1" x14ac:dyDescent="0.2">
      <c r="B42" s="258" t="s">
        <v>138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</row>
    <row r="43" spans="2:172" s="259" customFormat="1" x14ac:dyDescent="0.2">
      <c r="B43" s="258" t="s">
        <v>145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2.7</v>
      </c>
      <c r="DM43" s="41">
        <v>117</v>
      </c>
      <c r="DN43" s="40">
        <v>60</v>
      </c>
      <c r="DO43" s="40">
        <v>42.9</v>
      </c>
      <c r="DP43" s="40">
        <v>127.7</v>
      </c>
      <c r="DQ43" s="42">
        <v>230.6</v>
      </c>
      <c r="DR43" s="40"/>
      <c r="DS43" s="39">
        <v>39.200000000000003</v>
      </c>
      <c r="DT43" s="40">
        <v>83.6</v>
      </c>
      <c r="DU43" s="40">
        <v>45.6</v>
      </c>
      <c r="DV43" s="41">
        <v>168.4</v>
      </c>
      <c r="DW43" s="40">
        <v>69</v>
      </c>
      <c r="DX43" s="40">
        <v>67.900000000000006</v>
      </c>
      <c r="DY43" s="40">
        <v>38.799999999999997</v>
      </c>
      <c r="DZ43" s="41">
        <v>175.7</v>
      </c>
      <c r="EA43" s="40">
        <v>85.6</v>
      </c>
      <c r="EB43" s="40">
        <v>48</v>
      </c>
      <c r="EC43" s="40">
        <v>72.099999999999994</v>
      </c>
      <c r="ED43" s="41">
        <v>205.7</v>
      </c>
      <c r="EE43" s="40">
        <v>72.3</v>
      </c>
      <c r="EF43" s="40">
        <v>79.8</v>
      </c>
      <c r="EG43" s="40">
        <v>109.3</v>
      </c>
      <c r="EH43" s="42">
        <v>261.39999999999998</v>
      </c>
      <c r="EI43" s="40"/>
      <c r="EJ43" s="39">
        <v>67.2</v>
      </c>
      <c r="EK43" s="40">
        <v>61.3</v>
      </c>
      <c r="EL43" s="40">
        <v>58.3</v>
      </c>
      <c r="EM43" s="41">
        <v>186.8</v>
      </c>
      <c r="EN43" s="40">
        <v>45.8</v>
      </c>
      <c r="EO43" s="40">
        <v>80.599999999999994</v>
      </c>
      <c r="EP43" s="40">
        <v>52.6</v>
      </c>
      <c r="EQ43" s="41">
        <v>179</v>
      </c>
      <c r="ER43" s="40">
        <v>78.900000000000006</v>
      </c>
      <c r="ES43" s="40">
        <v>48.2</v>
      </c>
      <c r="ET43" s="40">
        <v>92.6</v>
      </c>
      <c r="EU43" s="41">
        <v>219.7</v>
      </c>
      <c r="EV43" s="40">
        <v>58.1</v>
      </c>
      <c r="EW43" s="40">
        <v>72.8</v>
      </c>
      <c r="EX43" s="40">
        <v>138.9</v>
      </c>
      <c r="EY43" s="42">
        <v>269.8</v>
      </c>
      <c r="EZ43" s="40"/>
      <c r="FA43" s="39">
        <v>51.4</v>
      </c>
      <c r="FB43" s="40">
        <v>67.099999999999994</v>
      </c>
      <c r="FC43" s="40">
        <v>60.5</v>
      </c>
      <c r="FD43" s="41">
        <v>179</v>
      </c>
      <c r="FE43" s="40">
        <v>66.7</v>
      </c>
      <c r="FF43" s="40"/>
      <c r="FG43" s="40"/>
      <c r="FH43" s="41"/>
      <c r="FI43" s="40"/>
      <c r="FJ43" s="40"/>
      <c r="FK43" s="40"/>
      <c r="FL43" s="41"/>
      <c r="FM43" s="40"/>
      <c r="FN43" s="40"/>
      <c r="FO43" s="40"/>
      <c r="FP43" s="42"/>
    </row>
    <row r="44" spans="2:172" s="259" customFormat="1" x14ac:dyDescent="0.2">
      <c r="B44" s="258" t="s">
        <v>139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3.8</v>
      </c>
      <c r="EK44" s="40">
        <v>4.3</v>
      </c>
      <c r="EL44" s="40">
        <v>17.7</v>
      </c>
      <c r="EM44" s="41">
        <v>25.8</v>
      </c>
      <c r="EN44" s="40">
        <v>3.6</v>
      </c>
      <c r="EO44" s="40">
        <v>5.2</v>
      </c>
      <c r="EP44" s="40">
        <v>5</v>
      </c>
      <c r="EQ44" s="41">
        <v>13.8</v>
      </c>
      <c r="ER44" s="40">
        <v>4.5</v>
      </c>
      <c r="ES44" s="40">
        <v>8.4</v>
      </c>
      <c r="ET44" s="40">
        <v>4.7</v>
      </c>
      <c r="EU44" s="41">
        <v>17.600000000000001</v>
      </c>
      <c r="EV44" s="40">
        <v>13.2</v>
      </c>
      <c r="EW44" s="40">
        <v>5.4</v>
      </c>
      <c r="EX44" s="40">
        <v>11.8</v>
      </c>
      <c r="EY44" s="42">
        <v>30.4</v>
      </c>
      <c r="EZ44" s="40"/>
      <c r="FA44" s="39">
        <v>4.4000000000000004</v>
      </c>
      <c r="FB44" s="40">
        <v>2.6</v>
      </c>
      <c r="FC44" s="40">
        <v>9.1</v>
      </c>
      <c r="FD44" s="41">
        <v>16.100000000000001</v>
      </c>
      <c r="FE44" s="40">
        <v>3.4</v>
      </c>
      <c r="FF44" s="40"/>
      <c r="FG44" s="40"/>
      <c r="FH44" s="41"/>
      <c r="FI44" s="40"/>
      <c r="FJ44" s="40"/>
      <c r="FK44" s="40"/>
      <c r="FL44" s="41"/>
      <c r="FM44" s="40"/>
      <c r="FN44" s="40"/>
      <c r="FO44" s="40"/>
      <c r="FP44" s="42"/>
    </row>
    <row r="45" spans="2:172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2</v>
      </c>
      <c r="EQ45" s="41">
        <v>0.7</v>
      </c>
      <c r="ER45" s="40">
        <v>0.2</v>
      </c>
      <c r="ES45" s="40">
        <v>0.2</v>
      </c>
      <c r="ET45" s="40">
        <v>0.4</v>
      </c>
      <c r="EU45" s="41">
        <v>0.8</v>
      </c>
      <c r="EV45" s="40">
        <v>1.4</v>
      </c>
      <c r="EW45" s="40">
        <v>0.6</v>
      </c>
      <c r="EX45" s="40">
        <v>20.2</v>
      </c>
      <c r="EY45" s="42">
        <v>22.2</v>
      </c>
      <c r="EZ45" s="40"/>
      <c r="FA45" s="39">
        <v>0.1</v>
      </c>
      <c r="FB45" s="40">
        <v>0.2</v>
      </c>
      <c r="FC45" s="40">
        <v>0.2</v>
      </c>
      <c r="FD45" s="41">
        <v>0.5</v>
      </c>
      <c r="FE45" s="40">
        <v>0.5</v>
      </c>
      <c r="FF45" s="40"/>
      <c r="FG45" s="40"/>
      <c r="FH45" s="41"/>
      <c r="FI45" s="40"/>
      <c r="FJ45" s="40"/>
      <c r="FK45" s="40"/>
      <c r="FL45" s="41"/>
      <c r="FM45" s="40"/>
      <c r="FN45" s="40"/>
      <c r="FO45" s="40"/>
      <c r="FP45" s="42"/>
    </row>
    <row r="46" spans="2:172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</row>
    <row r="47" spans="2:172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8.400000000000006</v>
      </c>
      <c r="EK47" s="35">
        <v>78.099999999999994</v>
      </c>
      <c r="EL47" s="35">
        <v>95.3</v>
      </c>
      <c r="EM47" s="37">
        <v>241.8</v>
      </c>
      <c r="EN47" s="35">
        <v>89.4</v>
      </c>
      <c r="EO47" s="35">
        <v>94.4</v>
      </c>
      <c r="EP47" s="35">
        <v>116.6</v>
      </c>
      <c r="EQ47" s="37">
        <v>300.39999999999998</v>
      </c>
      <c r="ER47" s="35">
        <v>92.5</v>
      </c>
      <c r="ES47" s="35">
        <v>91.1</v>
      </c>
      <c r="ET47" s="35">
        <v>92.2</v>
      </c>
      <c r="EU47" s="37">
        <v>275.8</v>
      </c>
      <c r="EV47" s="35">
        <v>93.9</v>
      </c>
      <c r="EW47" s="35">
        <v>92.8</v>
      </c>
      <c r="EX47" s="35">
        <v>202.8</v>
      </c>
      <c r="EY47" s="38">
        <v>389.5</v>
      </c>
      <c r="EZ47" s="35"/>
      <c r="FA47" s="36">
        <v>82.1</v>
      </c>
      <c r="FB47" s="35">
        <v>87</v>
      </c>
      <c r="FC47" s="35">
        <v>83.2</v>
      </c>
      <c r="FD47" s="37">
        <v>252.3</v>
      </c>
      <c r="FE47" s="35">
        <v>94.2</v>
      </c>
      <c r="FF47" s="35"/>
      <c r="FG47" s="35"/>
      <c r="FH47" s="37"/>
      <c r="FI47" s="35"/>
      <c r="FJ47" s="35"/>
      <c r="FK47" s="35"/>
      <c r="FL47" s="37"/>
      <c r="FM47" s="35"/>
      <c r="FN47" s="35"/>
      <c r="FO47" s="35"/>
      <c r="FP47" s="38"/>
    </row>
    <row r="48" spans="2:172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70.2</v>
      </c>
      <c r="EK48" s="43">
        <v>79.7</v>
      </c>
      <c r="EL48" s="43">
        <v>94.2</v>
      </c>
      <c r="EM48" s="45">
        <v>244.1</v>
      </c>
      <c r="EN48" s="43">
        <v>84.2</v>
      </c>
      <c r="EO48" s="43">
        <v>83.5</v>
      </c>
      <c r="EP48" s="43">
        <v>103.2</v>
      </c>
      <c r="EQ48" s="45">
        <v>270.89999999999998</v>
      </c>
      <c r="ER48" s="43">
        <v>86.5</v>
      </c>
      <c r="ES48" s="43">
        <v>87.7</v>
      </c>
      <c r="ET48" s="43">
        <v>87.3</v>
      </c>
      <c r="EU48" s="45">
        <v>261.5</v>
      </c>
      <c r="EV48" s="43">
        <v>89.7</v>
      </c>
      <c r="EW48" s="43">
        <v>84.3</v>
      </c>
      <c r="EX48" s="43">
        <v>159.80000000000001</v>
      </c>
      <c r="EY48" s="46">
        <v>333.8</v>
      </c>
      <c r="EZ48" s="43"/>
      <c r="FA48" s="44">
        <v>83.2</v>
      </c>
      <c r="FB48" s="43">
        <v>87.2</v>
      </c>
      <c r="FC48" s="43">
        <v>83.1</v>
      </c>
      <c r="FD48" s="45">
        <v>253.5</v>
      </c>
      <c r="FE48" s="43">
        <v>85.2</v>
      </c>
      <c r="FF48" s="43"/>
      <c r="FG48" s="43"/>
      <c r="FH48" s="45"/>
      <c r="FI48" s="43"/>
      <c r="FJ48" s="43"/>
      <c r="FK48" s="43"/>
      <c r="FL48" s="45"/>
      <c r="FM48" s="43"/>
      <c r="FN48" s="43"/>
      <c r="FO48" s="43"/>
      <c r="FP48" s="46"/>
    </row>
    <row r="49" spans="2:172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</row>
    <row r="50" spans="2:172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20.5</v>
      </c>
      <c r="EK50" s="40">
        <v>25.3</v>
      </c>
      <c r="EL50" s="40">
        <v>26.4</v>
      </c>
      <c r="EM50" s="41">
        <v>72.2</v>
      </c>
      <c r="EN50" s="40">
        <v>30.5</v>
      </c>
      <c r="EO50" s="40">
        <v>29.2</v>
      </c>
      <c r="EP50" s="40">
        <v>31.1</v>
      </c>
      <c r="EQ50" s="41">
        <v>90.8</v>
      </c>
      <c r="ER50" s="40">
        <v>31.2</v>
      </c>
      <c r="ES50" s="40">
        <v>31.5</v>
      </c>
      <c r="ET50" s="40">
        <v>33.4</v>
      </c>
      <c r="EU50" s="41">
        <v>96.1</v>
      </c>
      <c r="EV50" s="40">
        <v>34.299999999999997</v>
      </c>
      <c r="EW50" s="40">
        <v>29</v>
      </c>
      <c r="EX50" s="40">
        <v>45.3</v>
      </c>
      <c r="EY50" s="42">
        <v>108.6</v>
      </c>
      <c r="EZ50" s="40"/>
      <c r="FA50" s="39">
        <v>26.1</v>
      </c>
      <c r="FB50" s="40">
        <v>25.5</v>
      </c>
      <c r="FC50" s="40">
        <v>26.6</v>
      </c>
      <c r="FD50" s="41">
        <v>78.2</v>
      </c>
      <c r="FE50" s="40">
        <v>24.9</v>
      </c>
      <c r="FF50" s="40"/>
      <c r="FG50" s="40"/>
      <c r="FH50" s="41"/>
      <c r="FI50" s="40"/>
      <c r="FJ50" s="40"/>
      <c r="FK50" s="40"/>
      <c r="FL50" s="41"/>
      <c r="FM50" s="40"/>
      <c r="FN50" s="40"/>
      <c r="FO50" s="40"/>
      <c r="FP50" s="42"/>
    </row>
    <row r="51" spans="2:172" s="259" customFormat="1" x14ac:dyDescent="0.2">
      <c r="B51" s="260" t="s">
        <v>99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5.4</v>
      </c>
      <c r="EK51" s="40">
        <v>49.7</v>
      </c>
      <c r="EL51" s="40">
        <v>50.4</v>
      </c>
      <c r="EM51" s="41">
        <v>145.5</v>
      </c>
      <c r="EN51" s="40">
        <v>47.3</v>
      </c>
      <c r="EO51" s="40">
        <v>48.3</v>
      </c>
      <c r="EP51" s="40">
        <v>50</v>
      </c>
      <c r="EQ51" s="41">
        <v>145.6</v>
      </c>
      <c r="ER51" s="40">
        <v>46.2</v>
      </c>
      <c r="ES51" s="40">
        <v>51.2</v>
      </c>
      <c r="ET51" s="40">
        <v>48.8</v>
      </c>
      <c r="EU51" s="41">
        <v>146.19999999999999</v>
      </c>
      <c r="EV51" s="40">
        <v>48.1</v>
      </c>
      <c r="EW51" s="40">
        <v>49.8</v>
      </c>
      <c r="EX51" s="40">
        <v>83.9</v>
      </c>
      <c r="EY51" s="42">
        <v>181.8</v>
      </c>
      <c r="EZ51" s="40"/>
      <c r="FA51" s="39">
        <v>50.4</v>
      </c>
      <c r="FB51" s="40">
        <v>51.2</v>
      </c>
      <c r="FC51" s="40">
        <v>50.1</v>
      </c>
      <c r="FD51" s="41">
        <v>151.69999999999999</v>
      </c>
      <c r="FE51" s="40">
        <v>52.1</v>
      </c>
      <c r="FF51" s="40"/>
      <c r="FG51" s="40"/>
      <c r="FH51" s="41"/>
      <c r="FI51" s="40"/>
      <c r="FJ51" s="40"/>
      <c r="FK51" s="40"/>
      <c r="FL51" s="41"/>
      <c r="FM51" s="40"/>
      <c r="FN51" s="40"/>
      <c r="FO51" s="40"/>
      <c r="FP51" s="42"/>
    </row>
    <row r="52" spans="2:172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</v>
      </c>
      <c r="EY52" s="42">
        <v>0</v>
      </c>
      <c r="EZ52" s="40"/>
      <c r="FA52" s="39">
        <v>0</v>
      </c>
      <c r="FB52" s="40">
        <v>0</v>
      </c>
      <c r="FC52" s="40">
        <v>0</v>
      </c>
      <c r="FD52" s="41">
        <v>0</v>
      </c>
      <c r="FE52" s="40">
        <v>0</v>
      </c>
      <c r="FF52" s="40"/>
      <c r="FG52" s="40"/>
      <c r="FH52" s="41"/>
      <c r="FI52" s="40"/>
      <c r="FJ52" s="40"/>
      <c r="FK52" s="40"/>
      <c r="FL52" s="41"/>
      <c r="FM52" s="40"/>
      <c r="FN52" s="40"/>
      <c r="FO52" s="40"/>
      <c r="FP52" s="42"/>
    </row>
    <row r="53" spans="2:172" s="259" customFormat="1" x14ac:dyDescent="0.2">
      <c r="B53" s="260" t="s">
        <v>140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>
        <v>0</v>
      </c>
      <c r="FD53" s="41">
        <v>0</v>
      </c>
      <c r="FE53" s="40">
        <v>0</v>
      </c>
      <c r="FF53" s="40"/>
      <c r="FG53" s="40"/>
      <c r="FH53" s="41"/>
      <c r="FI53" s="40"/>
      <c r="FJ53" s="40"/>
      <c r="FK53" s="40"/>
      <c r="FL53" s="41"/>
      <c r="FM53" s="40"/>
      <c r="FN53" s="40"/>
      <c r="FO53" s="40"/>
      <c r="FP53" s="42"/>
    </row>
    <row r="54" spans="2:172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.5</v>
      </c>
      <c r="EK54" s="40">
        <v>0.5</v>
      </c>
      <c r="EL54" s="40">
        <v>3.3</v>
      </c>
      <c r="EM54" s="41">
        <v>4.3</v>
      </c>
      <c r="EN54" s="40">
        <v>1.1000000000000001</v>
      </c>
      <c r="EO54" s="40">
        <v>0.6</v>
      </c>
      <c r="EP54" s="40">
        <v>16.100000000000001</v>
      </c>
      <c r="EQ54" s="41">
        <v>17.8</v>
      </c>
      <c r="ER54" s="40">
        <v>2</v>
      </c>
      <c r="ES54" s="40">
        <v>0.6</v>
      </c>
      <c r="ET54" s="40">
        <v>0</v>
      </c>
      <c r="EU54" s="41">
        <v>2.6</v>
      </c>
      <c r="EV54" s="40">
        <v>0.5</v>
      </c>
      <c r="EW54" s="40">
        <v>0.5</v>
      </c>
      <c r="EX54" s="40">
        <v>16.2</v>
      </c>
      <c r="EY54" s="42">
        <v>17.2</v>
      </c>
      <c r="EZ54" s="40"/>
      <c r="FA54" s="39">
        <v>0.5</v>
      </c>
      <c r="FB54" s="40">
        <v>0.3</v>
      </c>
      <c r="FC54" s="40">
        <v>0.6</v>
      </c>
      <c r="FD54" s="41">
        <v>1.4</v>
      </c>
      <c r="FE54" s="40">
        <v>0.3</v>
      </c>
      <c r="FF54" s="40"/>
      <c r="FG54" s="40"/>
      <c r="FH54" s="41"/>
      <c r="FI54" s="40"/>
      <c r="FJ54" s="40"/>
      <c r="FK54" s="40"/>
      <c r="FL54" s="41"/>
      <c r="FM54" s="40"/>
      <c r="FN54" s="40"/>
      <c r="FO54" s="40"/>
      <c r="FP54" s="42"/>
    </row>
    <row r="55" spans="2:172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>
        <v>0</v>
      </c>
      <c r="FD55" s="41">
        <v>0</v>
      </c>
      <c r="FE55" s="40">
        <v>0</v>
      </c>
      <c r="FF55" s="40"/>
      <c r="FG55" s="40"/>
      <c r="FH55" s="41"/>
      <c r="FI55" s="40"/>
      <c r="FJ55" s="40"/>
      <c r="FK55" s="40"/>
      <c r="FL55" s="41"/>
      <c r="FM55" s="40"/>
      <c r="FN55" s="40"/>
      <c r="FO55" s="40"/>
      <c r="FP55" s="42"/>
    </row>
    <row r="56" spans="2:172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8</v>
      </c>
      <c r="EK56" s="40">
        <v>4.2</v>
      </c>
      <c r="EL56" s="40">
        <v>14.1</v>
      </c>
      <c r="EM56" s="41">
        <v>22.1</v>
      </c>
      <c r="EN56" s="40">
        <v>5.3</v>
      </c>
      <c r="EO56" s="40">
        <v>5.4</v>
      </c>
      <c r="EP56" s="40">
        <v>6</v>
      </c>
      <c r="EQ56" s="41">
        <v>16.7</v>
      </c>
      <c r="ER56" s="40">
        <v>7.1</v>
      </c>
      <c r="ES56" s="40">
        <v>4.4000000000000004</v>
      </c>
      <c r="ET56" s="40">
        <v>5.0999999999999996</v>
      </c>
      <c r="EU56" s="41">
        <v>16.600000000000001</v>
      </c>
      <c r="EV56" s="40">
        <v>6.8</v>
      </c>
      <c r="EW56" s="40">
        <v>5</v>
      </c>
      <c r="EX56" s="40">
        <v>14.4</v>
      </c>
      <c r="EY56" s="42">
        <v>26.2</v>
      </c>
      <c r="EZ56" s="40"/>
      <c r="FA56" s="39">
        <v>6.2</v>
      </c>
      <c r="FB56" s="40">
        <v>10.199999999999999</v>
      </c>
      <c r="FC56" s="40">
        <v>5.8</v>
      </c>
      <c r="FD56" s="41">
        <v>22.2</v>
      </c>
      <c r="FE56" s="40">
        <v>7.9</v>
      </c>
      <c r="FF56" s="40"/>
      <c r="FG56" s="40"/>
      <c r="FH56" s="41"/>
      <c r="FI56" s="40"/>
      <c r="FJ56" s="40"/>
      <c r="FK56" s="40"/>
      <c r="FL56" s="41"/>
      <c r="FM56" s="40"/>
      <c r="FN56" s="40"/>
      <c r="FO56" s="40"/>
      <c r="FP56" s="42"/>
    </row>
    <row r="57" spans="2:172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8</v>
      </c>
      <c r="EK57" s="40">
        <v>-1.6</v>
      </c>
      <c r="EL57" s="40">
        <v>1.1000000000000001</v>
      </c>
      <c r="EM57" s="41">
        <v>-2.2999999999999998</v>
      </c>
      <c r="EN57" s="40">
        <v>5.2</v>
      </c>
      <c r="EO57" s="40">
        <v>10.9</v>
      </c>
      <c r="EP57" s="40">
        <v>13.4</v>
      </c>
      <c r="EQ57" s="41">
        <v>29.5</v>
      </c>
      <c r="ER57" s="40">
        <v>6</v>
      </c>
      <c r="ES57" s="40">
        <v>3.4</v>
      </c>
      <c r="ET57" s="40">
        <v>4.9000000000000004</v>
      </c>
      <c r="EU57" s="41">
        <v>14.3</v>
      </c>
      <c r="EV57" s="40">
        <v>4.2</v>
      </c>
      <c r="EW57" s="40">
        <v>8.5</v>
      </c>
      <c r="EX57" s="40">
        <v>43</v>
      </c>
      <c r="EY57" s="42">
        <v>55.7</v>
      </c>
      <c r="EZ57" s="40"/>
      <c r="FA57" s="39">
        <v>-1.1000000000000001</v>
      </c>
      <c r="FB57" s="40">
        <v>-0.2</v>
      </c>
      <c r="FC57" s="40">
        <v>0.1</v>
      </c>
      <c r="FD57" s="41">
        <v>-1.2</v>
      </c>
      <c r="FE57" s="40">
        <v>9</v>
      </c>
      <c r="FF57" s="40"/>
      <c r="FG57" s="40"/>
      <c r="FH57" s="41"/>
      <c r="FI57" s="40"/>
      <c r="FJ57" s="40"/>
      <c r="FK57" s="40"/>
      <c r="FL57" s="41"/>
      <c r="FM57" s="40"/>
      <c r="FN57" s="40"/>
      <c r="FO57" s="40"/>
      <c r="FP57" s="42"/>
    </row>
    <row r="58" spans="2:172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</row>
    <row r="59" spans="2:172" s="257" customFormat="1" x14ac:dyDescent="0.2">
      <c r="B59" s="260" t="s">
        <v>237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8</v>
      </c>
      <c r="EK59" s="40">
        <v>-1.7</v>
      </c>
      <c r="EL59" s="40">
        <v>1</v>
      </c>
      <c r="EM59" s="41">
        <v>-2.5</v>
      </c>
      <c r="EN59" s="40">
        <v>1.9</v>
      </c>
      <c r="EO59" s="40">
        <v>7.7</v>
      </c>
      <c r="EP59" s="40">
        <v>10.5</v>
      </c>
      <c r="EQ59" s="41">
        <v>20.100000000000001</v>
      </c>
      <c r="ER59" s="40">
        <v>4.7</v>
      </c>
      <c r="ES59" s="40">
        <v>2.6</v>
      </c>
      <c r="ET59" s="40">
        <v>4.0999999999999996</v>
      </c>
      <c r="EU59" s="41">
        <v>11.4</v>
      </c>
      <c r="EV59" s="40">
        <v>3.3</v>
      </c>
      <c r="EW59" s="40">
        <v>8.4</v>
      </c>
      <c r="EX59" s="40">
        <v>32.6</v>
      </c>
      <c r="EY59" s="42">
        <v>44.3</v>
      </c>
      <c r="EZ59" s="40"/>
      <c r="FA59" s="39">
        <v>-1.1000000000000001</v>
      </c>
      <c r="FB59" s="40">
        <v>-0.4</v>
      </c>
      <c r="FC59" s="40">
        <v>-0.3</v>
      </c>
      <c r="FD59" s="41">
        <v>-1.8</v>
      </c>
      <c r="FE59" s="40">
        <v>6</v>
      </c>
      <c r="FF59" s="40"/>
      <c r="FG59" s="40"/>
      <c r="FH59" s="41"/>
      <c r="FI59" s="40"/>
      <c r="FJ59" s="40"/>
      <c r="FK59" s="40"/>
      <c r="FL59" s="41"/>
      <c r="FM59" s="40"/>
      <c r="FN59" s="40"/>
      <c r="FO59" s="40"/>
      <c r="FP59" s="42"/>
    </row>
    <row r="60" spans="2:172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.1</v>
      </c>
      <c r="EL60" s="40">
        <v>0.1</v>
      </c>
      <c r="EM60" s="41">
        <v>0.2</v>
      </c>
      <c r="EN60" s="40">
        <v>3.3</v>
      </c>
      <c r="EO60" s="40">
        <v>3.2</v>
      </c>
      <c r="EP60" s="40">
        <v>2.9</v>
      </c>
      <c r="EQ60" s="41">
        <v>9.4</v>
      </c>
      <c r="ER60" s="40">
        <v>1.3</v>
      </c>
      <c r="ES60" s="40">
        <v>0.8</v>
      </c>
      <c r="ET60" s="40">
        <v>0.8</v>
      </c>
      <c r="EU60" s="41">
        <v>2.9</v>
      </c>
      <c r="EV60" s="40">
        <v>0.9</v>
      </c>
      <c r="EW60" s="40">
        <v>0.1</v>
      </c>
      <c r="EX60" s="40">
        <v>10.4</v>
      </c>
      <c r="EY60" s="42">
        <v>11.4</v>
      </c>
      <c r="EZ60" s="40"/>
      <c r="FA60" s="39">
        <v>0</v>
      </c>
      <c r="FB60" s="40">
        <v>0.2</v>
      </c>
      <c r="FC60" s="40">
        <v>0.4</v>
      </c>
      <c r="FD60" s="41">
        <v>0.6</v>
      </c>
      <c r="FE60" s="40">
        <v>3</v>
      </c>
      <c r="FF60" s="40"/>
      <c r="FG60" s="40"/>
      <c r="FH60" s="41"/>
      <c r="FI60" s="40"/>
      <c r="FJ60" s="40"/>
      <c r="FK60" s="40"/>
      <c r="FL60" s="41"/>
      <c r="FM60" s="40"/>
      <c r="FN60" s="40"/>
      <c r="FO60" s="40"/>
      <c r="FP60" s="42"/>
    </row>
    <row r="61" spans="2:172" s="257" customFormat="1" x14ac:dyDescent="0.2">
      <c r="B61" s="53" t="s">
        <v>101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4.0999999999999996</v>
      </c>
      <c r="DM61" s="50">
        <v>-49.8</v>
      </c>
      <c r="DN61" s="49">
        <v>8</v>
      </c>
      <c r="DO61" s="49">
        <v>3.3</v>
      </c>
      <c r="DP61" s="49">
        <v>2</v>
      </c>
      <c r="DQ61" s="51">
        <v>13.3</v>
      </c>
      <c r="DR61" s="35"/>
      <c r="DS61" s="48">
        <v>-13.8</v>
      </c>
      <c r="DT61" s="49">
        <v>29.6</v>
      </c>
      <c r="DU61" s="49">
        <v>-18.899999999999999</v>
      </c>
      <c r="DV61" s="50">
        <v>-3.1</v>
      </c>
      <c r="DW61" s="49">
        <v>-14.2</v>
      </c>
      <c r="DX61" s="49">
        <v>-4.9000000000000004</v>
      </c>
      <c r="DY61" s="49">
        <v>-48.1</v>
      </c>
      <c r="DZ61" s="50">
        <v>-67.2</v>
      </c>
      <c r="EA61" s="49">
        <v>15.4</v>
      </c>
      <c r="EB61" s="49">
        <v>-39.4</v>
      </c>
      <c r="EC61" s="49">
        <v>-2</v>
      </c>
      <c r="ED61" s="50">
        <v>-26</v>
      </c>
      <c r="EE61" s="49">
        <v>2.7</v>
      </c>
      <c r="EF61" s="49">
        <v>16.600000000000001</v>
      </c>
      <c r="EG61" s="49">
        <v>-43.7</v>
      </c>
      <c r="EH61" s="51">
        <v>-24.4</v>
      </c>
      <c r="EI61" s="35"/>
      <c r="EJ61" s="48">
        <v>4.0999999999999996</v>
      </c>
      <c r="EK61" s="49">
        <v>-10.199999999999999</v>
      </c>
      <c r="EL61" s="49">
        <v>-5.5</v>
      </c>
      <c r="EM61" s="50">
        <v>-11.6</v>
      </c>
      <c r="EN61" s="49">
        <v>-32.6</v>
      </c>
      <c r="EO61" s="49">
        <v>3.1</v>
      </c>
      <c r="EP61" s="49">
        <v>-53.2</v>
      </c>
      <c r="EQ61" s="50">
        <v>-82.7</v>
      </c>
      <c r="ER61" s="49">
        <v>0.1</v>
      </c>
      <c r="ES61" s="49">
        <v>-28.8</v>
      </c>
      <c r="ET61" s="49">
        <v>11.1</v>
      </c>
      <c r="EU61" s="50">
        <v>-17.600000000000001</v>
      </c>
      <c r="EV61" s="49">
        <v>-15.9</v>
      </c>
      <c r="EW61" s="49">
        <v>-7.4</v>
      </c>
      <c r="EX61" s="49">
        <v>-11.1</v>
      </c>
      <c r="EY61" s="51">
        <v>-34.4</v>
      </c>
      <c r="EZ61" s="35"/>
      <c r="FA61" s="48">
        <v>-19.7</v>
      </c>
      <c r="FB61" s="49">
        <v>-10.3</v>
      </c>
      <c r="FC61" s="49">
        <v>-8.1999999999999993</v>
      </c>
      <c r="FD61" s="50">
        <v>-38.200000000000003</v>
      </c>
      <c r="FE61" s="49">
        <v>-20.3</v>
      </c>
      <c r="FF61" s="49"/>
      <c r="FG61" s="49"/>
      <c r="FH61" s="50"/>
      <c r="FI61" s="49"/>
      <c r="FJ61" s="49"/>
      <c r="FK61" s="49"/>
      <c r="FL61" s="50"/>
      <c r="FM61" s="49"/>
      <c r="FN61" s="49"/>
      <c r="FO61" s="49"/>
      <c r="FP61" s="51"/>
    </row>
    <row r="62" spans="2:172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</row>
    <row r="63" spans="2:172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</row>
    <row r="64" spans="2:172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33.700000000000003</v>
      </c>
      <c r="EY64" s="38">
        <v>41.6</v>
      </c>
      <c r="EZ64" s="35"/>
      <c r="FA64" s="36">
        <v>13.8</v>
      </c>
      <c r="FB64" s="35">
        <v>12.7</v>
      </c>
      <c r="FC64" s="35">
        <v>7.8</v>
      </c>
      <c r="FD64" s="37">
        <v>34.299999999999997</v>
      </c>
      <c r="FE64" s="35">
        <v>38.9</v>
      </c>
      <c r="FF64" s="35"/>
      <c r="FG64" s="35"/>
      <c r="FH64" s="37"/>
      <c r="FI64" s="35"/>
      <c r="FJ64" s="35"/>
      <c r="FK64" s="35"/>
      <c r="FL64" s="37"/>
      <c r="FM64" s="35"/>
      <c r="FN64" s="35"/>
      <c r="FO64" s="35"/>
      <c r="FP64" s="38"/>
    </row>
    <row r="65" spans="2:172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2.4</v>
      </c>
      <c r="EY65" s="42">
        <v>22.4</v>
      </c>
      <c r="EZ65" s="40"/>
      <c r="FA65" s="39">
        <v>3.6</v>
      </c>
      <c r="FB65" s="40">
        <v>3.3</v>
      </c>
      <c r="FC65" s="40">
        <v>3</v>
      </c>
      <c r="FD65" s="41">
        <v>9.9</v>
      </c>
      <c r="FE65" s="40">
        <v>3.3</v>
      </c>
      <c r="FF65" s="40"/>
      <c r="FG65" s="40"/>
      <c r="FH65" s="41"/>
      <c r="FI65" s="40"/>
      <c r="FJ65" s="40"/>
      <c r="FK65" s="40"/>
      <c r="FL65" s="41"/>
      <c r="FM65" s="40"/>
      <c r="FN65" s="40"/>
      <c r="FO65" s="40"/>
      <c r="FP65" s="42"/>
    </row>
    <row r="66" spans="2:172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>
        <v>0</v>
      </c>
      <c r="FD66" s="41">
        <v>0</v>
      </c>
      <c r="FE66" s="40">
        <v>0</v>
      </c>
      <c r="FF66" s="40"/>
      <c r="FG66" s="40"/>
      <c r="FH66" s="41"/>
      <c r="FI66" s="40"/>
      <c r="FJ66" s="40"/>
      <c r="FK66" s="40"/>
      <c r="FL66" s="41"/>
      <c r="FM66" s="40"/>
      <c r="FN66" s="40"/>
      <c r="FO66" s="40"/>
      <c r="FP66" s="42"/>
    </row>
    <row r="67" spans="2:172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>
        <v>3.8</v>
      </c>
      <c r="FD67" s="41">
        <v>10.6</v>
      </c>
      <c r="FE67" s="40">
        <v>4</v>
      </c>
      <c r="FF67" s="40"/>
      <c r="FG67" s="40"/>
      <c r="FH67" s="41"/>
      <c r="FI67" s="40"/>
      <c r="FJ67" s="40"/>
      <c r="FK67" s="40"/>
      <c r="FL67" s="41"/>
      <c r="FM67" s="40"/>
      <c r="FN67" s="40"/>
      <c r="FO67" s="40"/>
      <c r="FP67" s="42"/>
    </row>
    <row r="68" spans="2:172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11.3</v>
      </c>
      <c r="EY68" s="42">
        <v>19.2</v>
      </c>
      <c r="EZ68" s="40"/>
      <c r="FA68" s="39">
        <v>7</v>
      </c>
      <c r="FB68" s="40">
        <v>5.8</v>
      </c>
      <c r="FC68" s="40">
        <v>1</v>
      </c>
      <c r="FD68" s="41">
        <v>13.8</v>
      </c>
      <c r="FE68" s="40">
        <v>31.6</v>
      </c>
      <c r="FF68" s="40"/>
      <c r="FG68" s="40"/>
      <c r="FH68" s="41"/>
      <c r="FI68" s="40"/>
      <c r="FJ68" s="40"/>
      <c r="FK68" s="40"/>
      <c r="FL68" s="41"/>
      <c r="FM68" s="40"/>
      <c r="FN68" s="40"/>
      <c r="FO68" s="40"/>
      <c r="FP68" s="42"/>
    </row>
    <row r="69" spans="2:172" s="259" customFormat="1" x14ac:dyDescent="0.2">
      <c r="B69" s="258" t="s">
        <v>138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</row>
    <row r="70" spans="2:172" s="259" customFormat="1" x14ac:dyDescent="0.2">
      <c r="B70" s="258" t="s">
        <v>145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>
        <v>0</v>
      </c>
      <c r="FD70" s="41">
        <v>12</v>
      </c>
      <c r="FE70" s="40">
        <v>31.1</v>
      </c>
      <c r="FF70" s="40"/>
      <c r="FG70" s="40"/>
      <c r="FH70" s="41"/>
      <c r="FI70" s="40"/>
      <c r="FJ70" s="40"/>
      <c r="FK70" s="40"/>
      <c r="FL70" s="41"/>
      <c r="FM70" s="40"/>
      <c r="FN70" s="40"/>
      <c r="FO70" s="40"/>
      <c r="FP70" s="42"/>
    </row>
    <row r="71" spans="2:172" s="259" customFormat="1" x14ac:dyDescent="0.2">
      <c r="B71" s="258" t="s">
        <v>139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.1</v>
      </c>
      <c r="EY71" s="42">
        <v>3.8</v>
      </c>
      <c r="EZ71" s="40"/>
      <c r="FA71" s="39">
        <v>0.3</v>
      </c>
      <c r="FB71" s="40">
        <v>0.5</v>
      </c>
      <c r="FC71" s="40">
        <v>1</v>
      </c>
      <c r="FD71" s="41">
        <v>1.8</v>
      </c>
      <c r="FE71" s="40">
        <v>0.5</v>
      </c>
      <c r="FF71" s="40"/>
      <c r="FG71" s="40"/>
      <c r="FH71" s="41"/>
      <c r="FI71" s="40"/>
      <c r="FJ71" s="40"/>
      <c r="FK71" s="40"/>
      <c r="FL71" s="41"/>
      <c r="FM71" s="40"/>
      <c r="FN71" s="40"/>
      <c r="FO71" s="40"/>
      <c r="FP71" s="42"/>
    </row>
    <row r="72" spans="2:172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>
        <v>0</v>
      </c>
      <c r="FD72" s="41">
        <v>0</v>
      </c>
      <c r="FE72" s="40">
        <v>0</v>
      </c>
      <c r="FF72" s="40"/>
      <c r="FG72" s="40"/>
      <c r="FH72" s="41"/>
      <c r="FI72" s="40"/>
      <c r="FJ72" s="40"/>
      <c r="FK72" s="40"/>
      <c r="FL72" s="41"/>
      <c r="FM72" s="40"/>
      <c r="FN72" s="40"/>
      <c r="FO72" s="40"/>
      <c r="FP72" s="42"/>
    </row>
    <row r="73" spans="2:172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</row>
    <row r="74" spans="2:172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600000000000001</v>
      </c>
      <c r="EY74" s="38">
        <v>27.1</v>
      </c>
      <c r="EZ74" s="35"/>
      <c r="FA74" s="36">
        <v>3.1</v>
      </c>
      <c r="FB74" s="35">
        <v>8.1</v>
      </c>
      <c r="FC74" s="35">
        <v>4.5999999999999996</v>
      </c>
      <c r="FD74" s="37">
        <v>15.8</v>
      </c>
      <c r="FE74" s="35">
        <v>5.6</v>
      </c>
      <c r="FF74" s="35"/>
      <c r="FG74" s="35"/>
      <c r="FH74" s="37"/>
      <c r="FI74" s="35"/>
      <c r="FJ74" s="35"/>
      <c r="FK74" s="35"/>
      <c r="FL74" s="37"/>
      <c r="FM74" s="35"/>
      <c r="FN74" s="35"/>
      <c r="FO74" s="35"/>
      <c r="FP74" s="38"/>
    </row>
    <row r="75" spans="2:172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6</v>
      </c>
      <c r="EY75" s="46">
        <v>19.5</v>
      </c>
      <c r="EZ75" s="43"/>
      <c r="FA75" s="44">
        <v>2</v>
      </c>
      <c r="FB75" s="43">
        <v>6.5</v>
      </c>
      <c r="FC75" s="43">
        <v>2.9</v>
      </c>
      <c r="FD75" s="45">
        <v>11.4</v>
      </c>
      <c r="FE75" s="43">
        <v>4.4000000000000004</v>
      </c>
      <c r="FF75" s="43"/>
      <c r="FG75" s="43"/>
      <c r="FH75" s="45"/>
      <c r="FI75" s="43"/>
      <c r="FJ75" s="43"/>
      <c r="FK75" s="43"/>
      <c r="FL75" s="45"/>
      <c r="FM75" s="43"/>
      <c r="FN75" s="43"/>
      <c r="FO75" s="43"/>
      <c r="FP75" s="46"/>
    </row>
    <row r="76" spans="2:172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</row>
    <row r="77" spans="2:172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>
        <v>0.7</v>
      </c>
      <c r="FD77" s="41">
        <v>1.2</v>
      </c>
      <c r="FE77" s="40">
        <v>0.3</v>
      </c>
      <c r="FF77" s="40"/>
      <c r="FG77" s="40"/>
      <c r="FH77" s="41"/>
      <c r="FI77" s="40"/>
      <c r="FJ77" s="40"/>
      <c r="FK77" s="40"/>
      <c r="FL77" s="41"/>
      <c r="FM77" s="40"/>
      <c r="FN77" s="40"/>
      <c r="FO77" s="40"/>
      <c r="FP77" s="42"/>
    </row>
    <row r="78" spans="2:172" s="259" customFormat="1" x14ac:dyDescent="0.2">
      <c r="B78" s="260" t="s">
        <v>99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>
        <v>0.3</v>
      </c>
      <c r="FD78" s="41">
        <v>0.9</v>
      </c>
      <c r="FE78" s="40">
        <v>0.3</v>
      </c>
      <c r="FF78" s="40"/>
      <c r="FG78" s="40"/>
      <c r="FH78" s="41"/>
      <c r="FI78" s="40"/>
      <c r="FJ78" s="40"/>
      <c r="FK78" s="40"/>
      <c r="FL78" s="41"/>
      <c r="FM78" s="40"/>
      <c r="FN78" s="40"/>
      <c r="FO78" s="40"/>
      <c r="FP78" s="42"/>
    </row>
    <row r="79" spans="2:172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3.5</v>
      </c>
      <c r="EY79" s="42">
        <v>9.5</v>
      </c>
      <c r="EZ79" s="40"/>
      <c r="FA79" s="39">
        <v>1.6</v>
      </c>
      <c r="FB79" s="40">
        <v>2.7</v>
      </c>
      <c r="FC79" s="40">
        <v>1.8</v>
      </c>
      <c r="FD79" s="41">
        <v>6.1</v>
      </c>
      <c r="FE79" s="40">
        <v>1.8</v>
      </c>
      <c r="FF79" s="40"/>
      <c r="FG79" s="40"/>
      <c r="FH79" s="41"/>
      <c r="FI79" s="40"/>
      <c r="FJ79" s="40"/>
      <c r="FK79" s="40"/>
      <c r="FL79" s="41"/>
      <c r="FM79" s="40"/>
      <c r="FN79" s="40"/>
      <c r="FO79" s="40"/>
      <c r="FP79" s="42"/>
    </row>
    <row r="80" spans="2:172" s="259" customFormat="1" x14ac:dyDescent="0.2">
      <c r="B80" s="260" t="s">
        <v>140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>
        <v>0</v>
      </c>
      <c r="FD80" s="41">
        <v>0</v>
      </c>
      <c r="FE80" s="40">
        <v>0</v>
      </c>
      <c r="FF80" s="40"/>
      <c r="FG80" s="40"/>
      <c r="FH80" s="41"/>
      <c r="FI80" s="40"/>
      <c r="FJ80" s="40"/>
      <c r="FK80" s="40"/>
      <c r="FL80" s="41"/>
      <c r="FM80" s="40"/>
      <c r="FN80" s="40"/>
      <c r="FO80" s="40"/>
      <c r="FP80" s="42"/>
    </row>
    <row r="81" spans="2:172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>
        <v>0</v>
      </c>
      <c r="FD81" s="41">
        <v>0</v>
      </c>
      <c r="FE81" s="40">
        <v>0</v>
      </c>
      <c r="FF81" s="40"/>
      <c r="FG81" s="40"/>
      <c r="FH81" s="41"/>
      <c r="FI81" s="40"/>
      <c r="FJ81" s="40"/>
      <c r="FK81" s="40"/>
      <c r="FL81" s="41"/>
      <c r="FM81" s="40"/>
      <c r="FN81" s="40"/>
      <c r="FO81" s="40"/>
      <c r="FP81" s="42"/>
    </row>
    <row r="82" spans="2:172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>
        <v>0</v>
      </c>
      <c r="FD82" s="41">
        <v>0</v>
      </c>
      <c r="FE82" s="40">
        <v>0</v>
      </c>
      <c r="FF82" s="40"/>
      <c r="FG82" s="40"/>
      <c r="FH82" s="41"/>
      <c r="FI82" s="40"/>
      <c r="FJ82" s="40"/>
      <c r="FK82" s="40"/>
      <c r="FL82" s="41"/>
      <c r="FM82" s="40"/>
      <c r="FN82" s="40"/>
      <c r="FO82" s="40"/>
      <c r="FP82" s="42"/>
    </row>
    <row r="83" spans="2:172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.9</v>
      </c>
      <c r="EY83" s="42">
        <v>1.9</v>
      </c>
      <c r="EZ83" s="40"/>
      <c r="FA83" s="39">
        <v>0</v>
      </c>
      <c r="FB83" s="40">
        <v>3.1</v>
      </c>
      <c r="FC83" s="40">
        <v>0.1</v>
      </c>
      <c r="FD83" s="41">
        <v>3.2</v>
      </c>
      <c r="FE83" s="40">
        <v>2</v>
      </c>
      <c r="FF83" s="40"/>
      <c r="FG83" s="40"/>
      <c r="FH83" s="41"/>
      <c r="FI83" s="40"/>
      <c r="FJ83" s="40"/>
      <c r="FK83" s="40"/>
      <c r="FL83" s="41"/>
      <c r="FM83" s="40"/>
      <c r="FN83" s="40"/>
      <c r="FO83" s="40"/>
      <c r="FP83" s="42"/>
    </row>
    <row r="84" spans="2:172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</v>
      </c>
      <c r="EY84" s="42">
        <v>7.6</v>
      </c>
      <c r="EZ84" s="40"/>
      <c r="FA84" s="39">
        <v>1.1000000000000001</v>
      </c>
      <c r="FB84" s="40">
        <v>1.6</v>
      </c>
      <c r="FC84" s="40">
        <v>1.7</v>
      </c>
      <c r="FD84" s="41">
        <v>4.4000000000000004</v>
      </c>
      <c r="FE84" s="40">
        <v>1.2</v>
      </c>
      <c r="FF84" s="40"/>
      <c r="FG84" s="40"/>
      <c r="FH84" s="41"/>
      <c r="FI84" s="40"/>
      <c r="FJ84" s="40"/>
      <c r="FK84" s="40"/>
      <c r="FL84" s="41"/>
      <c r="FM84" s="40"/>
      <c r="FN84" s="40"/>
      <c r="FO84" s="40"/>
      <c r="FP84" s="42"/>
    </row>
    <row r="85" spans="2:172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</row>
    <row r="86" spans="2:172" s="257" customFormat="1" x14ac:dyDescent="0.2">
      <c r="B86" s="260" t="s">
        <v>237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>
        <v>0</v>
      </c>
      <c r="FD86" s="41">
        <v>0</v>
      </c>
      <c r="FE86" s="40">
        <v>0</v>
      </c>
      <c r="FF86" s="40"/>
      <c r="FG86" s="40"/>
      <c r="FH86" s="41"/>
      <c r="FI86" s="40"/>
      <c r="FJ86" s="40"/>
      <c r="FK86" s="40"/>
      <c r="FL86" s="41"/>
      <c r="FM86" s="40"/>
      <c r="FN86" s="40"/>
      <c r="FO86" s="40"/>
      <c r="FP86" s="42"/>
    </row>
    <row r="87" spans="2:172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</v>
      </c>
      <c r="EY87" s="42">
        <v>7.6</v>
      </c>
      <c r="EZ87" s="40"/>
      <c r="FA87" s="39">
        <v>1.1000000000000001</v>
      </c>
      <c r="FB87" s="40">
        <v>1.6</v>
      </c>
      <c r="FC87" s="40">
        <v>1.7</v>
      </c>
      <c r="FD87" s="41">
        <v>4.4000000000000004</v>
      </c>
      <c r="FE87" s="40">
        <v>1.2</v>
      </c>
      <c r="FF87" s="40"/>
      <c r="FG87" s="40"/>
      <c r="FH87" s="41"/>
      <c r="FI87" s="40"/>
      <c r="FJ87" s="40"/>
      <c r="FK87" s="40"/>
      <c r="FL87" s="41"/>
      <c r="FM87" s="40"/>
      <c r="FN87" s="40"/>
      <c r="FO87" s="40"/>
      <c r="FP87" s="42"/>
    </row>
    <row r="88" spans="2:172" s="257" customFormat="1" x14ac:dyDescent="0.2">
      <c r="B88" s="53" t="s">
        <v>102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17.100000000000001</v>
      </c>
      <c r="EY88" s="51">
        <v>14.5</v>
      </c>
      <c r="EZ88" s="35"/>
      <c r="FA88" s="48">
        <v>10.7</v>
      </c>
      <c r="FB88" s="49">
        <v>4.5999999999999996</v>
      </c>
      <c r="FC88" s="49">
        <v>3.2</v>
      </c>
      <c r="FD88" s="50">
        <v>18.5</v>
      </c>
      <c r="FE88" s="49">
        <v>33.299999999999997</v>
      </c>
      <c r="FF88" s="49"/>
      <c r="FG88" s="49"/>
      <c r="FH88" s="50"/>
      <c r="FI88" s="49"/>
      <c r="FJ88" s="49"/>
      <c r="FK88" s="49"/>
      <c r="FL88" s="50"/>
      <c r="FM88" s="49"/>
      <c r="FN88" s="49"/>
      <c r="FO88" s="49"/>
      <c r="FP88" s="51"/>
    </row>
    <row r="89" spans="2:172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</row>
    <row r="90" spans="2:172" s="259" customFormat="1" x14ac:dyDescent="0.2">
      <c r="B90" s="30" t="s">
        <v>141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</row>
    <row r="91" spans="2:172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</row>
    <row r="92" spans="2:172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2.6</v>
      </c>
      <c r="DM92" s="37">
        <v>1620.2</v>
      </c>
      <c r="DN92" s="35">
        <v>448.6</v>
      </c>
      <c r="DO92" s="35">
        <v>428</v>
      </c>
      <c r="DP92" s="35">
        <v>900.9</v>
      </c>
      <c r="DQ92" s="38">
        <v>1777.5</v>
      </c>
      <c r="DR92" s="35"/>
      <c r="DS92" s="36">
        <v>592.5</v>
      </c>
      <c r="DT92" s="35">
        <v>469.5</v>
      </c>
      <c r="DU92" s="35">
        <v>500.9</v>
      </c>
      <c r="DV92" s="37">
        <v>1562.9</v>
      </c>
      <c r="DW92" s="35">
        <v>482.4</v>
      </c>
      <c r="DX92" s="35">
        <v>426</v>
      </c>
      <c r="DY92" s="35">
        <v>469.1</v>
      </c>
      <c r="DZ92" s="37">
        <v>1377.5</v>
      </c>
      <c r="EA92" s="35">
        <v>686.9</v>
      </c>
      <c r="EB92" s="35">
        <v>670</v>
      </c>
      <c r="EC92" s="35">
        <v>660.8</v>
      </c>
      <c r="ED92" s="37">
        <v>2017.7</v>
      </c>
      <c r="EE92" s="35">
        <v>677.2</v>
      </c>
      <c r="EF92" s="35">
        <v>589.20000000000005</v>
      </c>
      <c r="EG92" s="35">
        <v>1141.3</v>
      </c>
      <c r="EH92" s="38">
        <v>2407.6999999999998</v>
      </c>
      <c r="EI92" s="35"/>
      <c r="EJ92" s="36">
        <v>690.4</v>
      </c>
      <c r="EK92" s="35">
        <v>500.2</v>
      </c>
      <c r="EL92" s="35">
        <v>588.4</v>
      </c>
      <c r="EM92" s="37">
        <v>1779</v>
      </c>
      <c r="EN92" s="35">
        <v>636.29999999999995</v>
      </c>
      <c r="EO92" s="35">
        <v>506.7</v>
      </c>
      <c r="EP92" s="35">
        <v>469.6</v>
      </c>
      <c r="EQ92" s="37">
        <v>1612.6</v>
      </c>
      <c r="ER92" s="35">
        <v>861.6</v>
      </c>
      <c r="ES92" s="35">
        <v>759.7</v>
      </c>
      <c r="ET92" s="35">
        <v>929.4</v>
      </c>
      <c r="EU92" s="37">
        <v>2550.6999999999998</v>
      </c>
      <c r="EV92" s="35">
        <v>564.6</v>
      </c>
      <c r="EW92" s="35">
        <v>555.20000000000005</v>
      </c>
      <c r="EX92" s="35">
        <v>1287.2</v>
      </c>
      <c r="EY92" s="38">
        <v>2407</v>
      </c>
      <c r="EZ92" s="35"/>
      <c r="FA92" s="36">
        <v>885.5</v>
      </c>
      <c r="FB92" s="35">
        <v>564.70000000000005</v>
      </c>
      <c r="FC92" s="35">
        <v>573.1</v>
      </c>
      <c r="FD92" s="37">
        <v>2023.3</v>
      </c>
      <c r="FE92" s="35">
        <v>623</v>
      </c>
      <c r="FF92" s="35"/>
      <c r="FG92" s="35"/>
      <c r="FH92" s="37"/>
      <c r="FI92" s="35"/>
      <c r="FJ92" s="35"/>
      <c r="FK92" s="35"/>
      <c r="FL92" s="37"/>
      <c r="FM92" s="35"/>
      <c r="FN92" s="35"/>
      <c r="FO92" s="35"/>
      <c r="FP92" s="38"/>
    </row>
    <row r="93" spans="2:172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3.2</v>
      </c>
      <c r="EK93" s="40">
        <v>271.5</v>
      </c>
      <c r="EL93" s="40">
        <v>354.1</v>
      </c>
      <c r="EM93" s="41">
        <v>888.8</v>
      </c>
      <c r="EN93" s="40">
        <v>347.8</v>
      </c>
      <c r="EO93" s="40">
        <v>267.5</v>
      </c>
      <c r="EP93" s="40">
        <v>219.7</v>
      </c>
      <c r="EQ93" s="41">
        <v>835</v>
      </c>
      <c r="ER93" s="40">
        <v>401.6</v>
      </c>
      <c r="ES93" s="40">
        <v>169.1</v>
      </c>
      <c r="ET93" s="40">
        <v>574</v>
      </c>
      <c r="EU93" s="41">
        <v>1144.7</v>
      </c>
      <c r="EV93" s="40">
        <v>323.89999999999998</v>
      </c>
      <c r="EW93" s="40">
        <v>329.4</v>
      </c>
      <c r="EX93" s="40">
        <v>346.6</v>
      </c>
      <c r="EY93" s="42">
        <v>999.9</v>
      </c>
      <c r="EZ93" s="40"/>
      <c r="FA93" s="39">
        <v>361.3</v>
      </c>
      <c r="FB93" s="40">
        <v>309.89999999999998</v>
      </c>
      <c r="FC93" s="40">
        <v>289.5</v>
      </c>
      <c r="FD93" s="41">
        <v>960.7</v>
      </c>
      <c r="FE93" s="40">
        <v>347.1</v>
      </c>
      <c r="FF93" s="40"/>
      <c r="FG93" s="40"/>
      <c r="FH93" s="41"/>
      <c r="FI93" s="40"/>
      <c r="FJ93" s="40"/>
      <c r="FK93" s="40"/>
      <c r="FL93" s="41"/>
      <c r="FM93" s="40"/>
      <c r="FN93" s="40"/>
      <c r="FO93" s="40"/>
      <c r="FP93" s="42"/>
    </row>
    <row r="94" spans="2:172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27.5</v>
      </c>
      <c r="EY94" s="42">
        <v>871.2</v>
      </c>
      <c r="EZ94" s="40"/>
      <c r="FA94" s="39">
        <v>431.9</v>
      </c>
      <c r="FB94" s="40">
        <v>159.4</v>
      </c>
      <c r="FC94" s="40">
        <v>181.2</v>
      </c>
      <c r="FD94" s="41">
        <v>772.5</v>
      </c>
      <c r="FE94" s="40">
        <v>131.69999999999999</v>
      </c>
      <c r="FF94" s="40"/>
      <c r="FG94" s="40"/>
      <c r="FH94" s="41"/>
      <c r="FI94" s="40"/>
      <c r="FJ94" s="40"/>
      <c r="FK94" s="40"/>
      <c r="FL94" s="41"/>
      <c r="FM94" s="40"/>
      <c r="FN94" s="40"/>
      <c r="FO94" s="40"/>
      <c r="FP94" s="42"/>
    </row>
    <row r="95" spans="2:172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>
        <v>3.8</v>
      </c>
      <c r="FD95" s="41">
        <v>10.6</v>
      </c>
      <c r="FE95" s="40">
        <v>4</v>
      </c>
      <c r="FF95" s="40"/>
      <c r="FG95" s="40"/>
      <c r="FH95" s="41"/>
      <c r="FI95" s="40"/>
      <c r="FJ95" s="40"/>
      <c r="FK95" s="40"/>
      <c r="FL95" s="41"/>
      <c r="FM95" s="40"/>
      <c r="FN95" s="40"/>
      <c r="FO95" s="40"/>
      <c r="FP95" s="42"/>
    </row>
    <row r="96" spans="2:172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5.7</v>
      </c>
      <c r="DM96" s="41">
        <v>173.6</v>
      </c>
      <c r="DN96" s="40">
        <v>113.5</v>
      </c>
      <c r="DO96" s="40">
        <v>91</v>
      </c>
      <c r="DP96" s="40">
        <v>175.1</v>
      </c>
      <c r="DQ96" s="42">
        <v>379.6</v>
      </c>
      <c r="DR96" s="40"/>
      <c r="DS96" s="39">
        <v>80.3</v>
      </c>
      <c r="DT96" s="40">
        <v>86.6</v>
      </c>
      <c r="DU96" s="40">
        <v>85.9</v>
      </c>
      <c r="DV96" s="41">
        <v>252.8</v>
      </c>
      <c r="DW96" s="40">
        <v>74.400000000000006</v>
      </c>
      <c r="DX96" s="40">
        <v>109</v>
      </c>
      <c r="DY96" s="40">
        <v>74.599999999999994</v>
      </c>
      <c r="DZ96" s="41">
        <v>258</v>
      </c>
      <c r="EA96" s="40">
        <v>112.2</v>
      </c>
      <c r="EB96" s="40">
        <v>82.2</v>
      </c>
      <c r="EC96" s="40">
        <v>116.8</v>
      </c>
      <c r="ED96" s="41">
        <v>311.2</v>
      </c>
      <c r="EE96" s="40">
        <v>115.2</v>
      </c>
      <c r="EF96" s="40">
        <v>125.3</v>
      </c>
      <c r="EG96" s="40">
        <v>215.2</v>
      </c>
      <c r="EH96" s="42">
        <v>455.7</v>
      </c>
      <c r="EI96" s="40"/>
      <c r="EJ96" s="39">
        <v>84.6</v>
      </c>
      <c r="EK96" s="40">
        <v>87.5</v>
      </c>
      <c r="EL96" s="40">
        <v>104.2</v>
      </c>
      <c r="EM96" s="41">
        <v>276.3</v>
      </c>
      <c r="EN96" s="40">
        <v>129.4</v>
      </c>
      <c r="EO96" s="40">
        <v>94.6</v>
      </c>
      <c r="EP96" s="40">
        <v>92.6</v>
      </c>
      <c r="EQ96" s="41">
        <v>316.60000000000002</v>
      </c>
      <c r="ER96" s="40">
        <v>135.30000000000001</v>
      </c>
      <c r="ES96" s="40">
        <v>75.3</v>
      </c>
      <c r="ET96" s="40">
        <v>115.2</v>
      </c>
      <c r="EU96" s="41">
        <v>325.8</v>
      </c>
      <c r="EV96" s="40">
        <v>122.1</v>
      </c>
      <c r="EW96" s="40">
        <v>96.1</v>
      </c>
      <c r="EX96" s="40">
        <v>270.7</v>
      </c>
      <c r="EY96" s="42">
        <v>488.9</v>
      </c>
      <c r="EZ96" s="40"/>
      <c r="FA96" s="39">
        <v>87.2</v>
      </c>
      <c r="FB96" s="40">
        <v>89.8</v>
      </c>
      <c r="FC96" s="40">
        <v>98.1</v>
      </c>
      <c r="FD96" s="41">
        <v>275.10000000000002</v>
      </c>
      <c r="FE96" s="40">
        <v>138.5</v>
      </c>
      <c r="FF96" s="40"/>
      <c r="FG96" s="40"/>
      <c r="FH96" s="41"/>
      <c r="FI96" s="40"/>
      <c r="FJ96" s="40"/>
      <c r="FK96" s="40"/>
      <c r="FL96" s="41"/>
      <c r="FM96" s="40"/>
      <c r="FN96" s="40"/>
      <c r="FO96" s="40"/>
      <c r="FP96" s="42"/>
    </row>
    <row r="97" spans="2:172" s="259" customFormat="1" x14ac:dyDescent="0.2">
      <c r="B97" s="258" t="s">
        <v>138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</row>
    <row r="98" spans="2:172" s="259" customFormat="1" x14ac:dyDescent="0.2">
      <c r="B98" s="258" t="s">
        <v>145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4.7</v>
      </c>
      <c r="DM98" s="41">
        <v>74.7</v>
      </c>
      <c r="DN98" s="40">
        <v>57.2</v>
      </c>
      <c r="DO98" s="40">
        <v>34.700000000000003</v>
      </c>
      <c r="DP98" s="40">
        <v>110.9</v>
      </c>
      <c r="DQ98" s="42">
        <v>202.8</v>
      </c>
      <c r="DR98" s="40"/>
      <c r="DS98" s="39">
        <v>52.4</v>
      </c>
      <c r="DT98" s="40">
        <v>47.8</v>
      </c>
      <c r="DU98" s="40">
        <v>43.8</v>
      </c>
      <c r="DV98" s="41">
        <v>144</v>
      </c>
      <c r="DW98" s="40">
        <v>42.3</v>
      </c>
      <c r="DX98" s="40">
        <v>60.9</v>
      </c>
      <c r="DY98" s="40">
        <v>48.1</v>
      </c>
      <c r="DZ98" s="41">
        <v>151.30000000000001</v>
      </c>
      <c r="EA98" s="40">
        <v>60.8</v>
      </c>
      <c r="EB98" s="40">
        <v>42.4</v>
      </c>
      <c r="EC98" s="40">
        <v>72.8</v>
      </c>
      <c r="ED98" s="41">
        <v>176</v>
      </c>
      <c r="EE98" s="40">
        <v>48.3</v>
      </c>
      <c r="EF98" s="40">
        <v>57.4</v>
      </c>
      <c r="EG98" s="40">
        <v>170.1</v>
      </c>
      <c r="EH98" s="42">
        <v>275.8</v>
      </c>
      <c r="EI98" s="40"/>
      <c r="EJ98" s="39">
        <v>39.9</v>
      </c>
      <c r="EK98" s="40">
        <v>56.9</v>
      </c>
      <c r="EL98" s="40">
        <v>51.8</v>
      </c>
      <c r="EM98" s="41">
        <v>148.6</v>
      </c>
      <c r="EN98" s="40">
        <v>53.6</v>
      </c>
      <c r="EO98" s="40">
        <v>67.400000000000006</v>
      </c>
      <c r="EP98" s="40">
        <v>46.8</v>
      </c>
      <c r="EQ98" s="41">
        <v>167.8</v>
      </c>
      <c r="ER98" s="40">
        <v>84.4</v>
      </c>
      <c r="ES98" s="40">
        <v>43</v>
      </c>
      <c r="ET98" s="40">
        <v>62</v>
      </c>
      <c r="EU98" s="41">
        <v>189.4</v>
      </c>
      <c r="EV98" s="40">
        <v>53.9</v>
      </c>
      <c r="EW98" s="40">
        <v>53.6</v>
      </c>
      <c r="EX98" s="40">
        <v>161.1</v>
      </c>
      <c r="EY98" s="42">
        <v>268.60000000000002</v>
      </c>
      <c r="EZ98" s="40"/>
      <c r="FA98" s="39">
        <v>45.2</v>
      </c>
      <c r="FB98" s="40">
        <v>51.5</v>
      </c>
      <c r="FC98" s="40">
        <v>54.8</v>
      </c>
      <c r="FD98" s="41">
        <v>151.5</v>
      </c>
      <c r="FE98" s="40">
        <v>92.7</v>
      </c>
      <c r="FF98" s="40"/>
      <c r="FG98" s="40"/>
      <c r="FH98" s="41"/>
      <c r="FI98" s="40"/>
      <c r="FJ98" s="40"/>
      <c r="FK98" s="40"/>
      <c r="FL98" s="41"/>
      <c r="FM98" s="40"/>
      <c r="FN98" s="40"/>
      <c r="FO98" s="40"/>
      <c r="FP98" s="42"/>
    </row>
    <row r="99" spans="2:172" s="259" customFormat="1" x14ac:dyDescent="0.2">
      <c r="B99" s="258" t="s">
        <v>139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4.7</v>
      </c>
      <c r="EK99" s="40">
        <v>30.6</v>
      </c>
      <c r="EL99" s="40">
        <v>52.4</v>
      </c>
      <c r="EM99" s="41">
        <v>127.7</v>
      </c>
      <c r="EN99" s="40">
        <v>75.8</v>
      </c>
      <c r="EO99" s="40">
        <v>27.2</v>
      </c>
      <c r="EP99" s="40">
        <v>45.8</v>
      </c>
      <c r="EQ99" s="41">
        <v>148.80000000000001</v>
      </c>
      <c r="ER99" s="40">
        <v>50.9</v>
      </c>
      <c r="ES99" s="40">
        <v>32.299999999999997</v>
      </c>
      <c r="ET99" s="40">
        <v>53.2</v>
      </c>
      <c r="EU99" s="41">
        <v>136.4</v>
      </c>
      <c r="EV99" s="40">
        <v>68.2</v>
      </c>
      <c r="EW99" s="40">
        <v>42.5</v>
      </c>
      <c r="EX99" s="40">
        <v>109.6</v>
      </c>
      <c r="EY99" s="42">
        <v>220.3</v>
      </c>
      <c r="EZ99" s="40"/>
      <c r="FA99" s="39">
        <v>42</v>
      </c>
      <c r="FB99" s="40">
        <v>38.299999999999997</v>
      </c>
      <c r="FC99" s="40">
        <v>43.3</v>
      </c>
      <c r="FD99" s="41">
        <v>123.6</v>
      </c>
      <c r="FE99" s="40">
        <v>45.8</v>
      </c>
      <c r="FF99" s="40"/>
      <c r="FG99" s="40"/>
      <c r="FH99" s="41"/>
      <c r="FI99" s="40"/>
      <c r="FJ99" s="40"/>
      <c r="FK99" s="40"/>
      <c r="FL99" s="41"/>
      <c r="FM99" s="40"/>
      <c r="FN99" s="40"/>
      <c r="FO99" s="40"/>
      <c r="FP99" s="42"/>
    </row>
    <row r="100" spans="2:172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7.2</v>
      </c>
      <c r="ED100" s="41">
        <v>20.2</v>
      </c>
      <c r="EE100" s="40">
        <v>138</v>
      </c>
      <c r="EF100" s="40">
        <v>31</v>
      </c>
      <c r="EG100" s="40">
        <v>36.799999999999997</v>
      </c>
      <c r="EH100" s="42">
        <v>205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3</v>
      </c>
      <c r="EQ100" s="41">
        <v>47.4</v>
      </c>
      <c r="ER100" s="40">
        <v>3.2</v>
      </c>
      <c r="ES100" s="40">
        <v>3.6</v>
      </c>
      <c r="ET100" s="40">
        <v>91.5</v>
      </c>
      <c r="EU100" s="41">
        <v>98.3</v>
      </c>
      <c r="EV100" s="40">
        <v>2.5</v>
      </c>
      <c r="EW100" s="40">
        <v>2.1</v>
      </c>
      <c r="EX100" s="40">
        <v>42.4</v>
      </c>
      <c r="EY100" s="42">
        <v>47</v>
      </c>
      <c r="EZ100" s="40"/>
      <c r="FA100" s="39">
        <v>1.9</v>
      </c>
      <c r="FB100" s="40">
        <v>2</v>
      </c>
      <c r="FC100" s="40">
        <v>0.5</v>
      </c>
      <c r="FD100" s="41">
        <v>4.4000000000000004</v>
      </c>
      <c r="FE100" s="40">
        <v>1.7</v>
      </c>
      <c r="FF100" s="40"/>
      <c r="FG100" s="40"/>
      <c r="FH100" s="41"/>
      <c r="FI100" s="40"/>
      <c r="FJ100" s="40"/>
      <c r="FK100" s="40"/>
      <c r="FL100" s="41"/>
      <c r="FM100" s="40"/>
      <c r="FN100" s="40"/>
      <c r="FO100" s="40"/>
      <c r="FP100" s="42"/>
    </row>
    <row r="101" spans="2:172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</row>
    <row r="102" spans="2:172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215.3</v>
      </c>
      <c r="EH102" s="38">
        <v>2444.9</v>
      </c>
      <c r="EI102" s="35"/>
      <c r="EJ102" s="36">
        <v>545.5</v>
      </c>
      <c r="EK102" s="35">
        <v>564.1</v>
      </c>
      <c r="EL102" s="35">
        <v>564.29999999999995</v>
      </c>
      <c r="EM102" s="37">
        <v>1673.9</v>
      </c>
      <c r="EN102" s="35">
        <v>609</v>
      </c>
      <c r="EO102" s="35">
        <v>725.5</v>
      </c>
      <c r="EP102" s="35">
        <v>656.6</v>
      </c>
      <c r="EQ102" s="37">
        <v>1991.1</v>
      </c>
      <c r="ER102" s="35">
        <v>724.1</v>
      </c>
      <c r="ES102" s="35">
        <v>592</v>
      </c>
      <c r="ET102" s="35">
        <v>668.3</v>
      </c>
      <c r="EU102" s="37">
        <v>1984.4</v>
      </c>
      <c r="EV102" s="35">
        <v>683.4</v>
      </c>
      <c r="EW102" s="35">
        <v>721</v>
      </c>
      <c r="EX102" s="35">
        <v>1249.3</v>
      </c>
      <c r="EY102" s="38">
        <v>2653.7</v>
      </c>
      <c r="EZ102" s="35"/>
      <c r="FA102" s="36">
        <v>599.20000000000005</v>
      </c>
      <c r="FB102" s="35">
        <v>648.20000000000005</v>
      </c>
      <c r="FC102" s="35">
        <v>634.70000000000005</v>
      </c>
      <c r="FD102" s="37">
        <v>1882.1</v>
      </c>
      <c r="FE102" s="35">
        <v>688.4</v>
      </c>
      <c r="FF102" s="35"/>
      <c r="FG102" s="35"/>
      <c r="FH102" s="37"/>
      <c r="FI102" s="35"/>
      <c r="FJ102" s="35"/>
      <c r="FK102" s="35"/>
      <c r="FL102" s="37"/>
      <c r="FM102" s="35"/>
      <c r="FN102" s="35"/>
      <c r="FO102" s="35"/>
      <c r="FP102" s="38"/>
    </row>
    <row r="103" spans="2:172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95.8</v>
      </c>
      <c r="EH103" s="42">
        <v>2124.5</v>
      </c>
      <c r="EI103" s="43"/>
      <c r="EJ103" s="39">
        <v>530.5</v>
      </c>
      <c r="EK103" s="43">
        <v>529.4</v>
      </c>
      <c r="EL103" s="40">
        <v>527.9</v>
      </c>
      <c r="EM103" s="41">
        <v>1587.8</v>
      </c>
      <c r="EN103" s="40">
        <v>571.5</v>
      </c>
      <c r="EO103" s="40">
        <v>668</v>
      </c>
      <c r="EP103" s="40">
        <v>583.5</v>
      </c>
      <c r="EQ103" s="41">
        <v>1823</v>
      </c>
      <c r="ER103" s="40">
        <v>603.1</v>
      </c>
      <c r="ES103" s="40">
        <v>541.6</v>
      </c>
      <c r="ET103" s="40">
        <v>576.70000000000005</v>
      </c>
      <c r="EU103" s="41">
        <v>1721.4</v>
      </c>
      <c r="EV103" s="40">
        <v>600.70000000000005</v>
      </c>
      <c r="EW103" s="40">
        <v>630.5</v>
      </c>
      <c r="EX103" s="40">
        <v>1078.0999999999999</v>
      </c>
      <c r="EY103" s="42">
        <v>2309.3000000000002</v>
      </c>
      <c r="EZ103" s="43"/>
      <c r="FA103" s="39">
        <v>583.20000000000005</v>
      </c>
      <c r="FB103" s="43">
        <v>583.29999999999995</v>
      </c>
      <c r="FC103" s="40">
        <v>578.1</v>
      </c>
      <c r="FD103" s="41">
        <v>1744.6</v>
      </c>
      <c r="FE103" s="40">
        <v>623.29999999999995</v>
      </c>
      <c r="FF103" s="40"/>
      <c r="FG103" s="40"/>
      <c r="FH103" s="41"/>
      <c r="FI103" s="40"/>
      <c r="FJ103" s="40"/>
      <c r="FK103" s="40"/>
      <c r="FL103" s="41"/>
      <c r="FM103" s="40"/>
      <c r="FN103" s="40"/>
      <c r="FO103" s="40"/>
      <c r="FP103" s="42"/>
    </row>
    <row r="104" spans="2:172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</row>
    <row r="105" spans="2:172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3.1</v>
      </c>
      <c r="CI105" s="42">
        <v>269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39.69999999999999</v>
      </c>
      <c r="CZ105" s="42">
        <v>292.60000000000002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</v>
      </c>
      <c r="DQ105" s="42">
        <v>279.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68.7</v>
      </c>
      <c r="EH105" s="42">
        <v>334.4</v>
      </c>
      <c r="EI105" s="40"/>
      <c r="EJ105" s="39">
        <v>46.1</v>
      </c>
      <c r="EK105" s="40">
        <v>75.2</v>
      </c>
      <c r="EL105" s="40">
        <v>66</v>
      </c>
      <c r="EM105" s="41">
        <v>187.3</v>
      </c>
      <c r="EN105" s="40">
        <v>96</v>
      </c>
      <c r="EO105" s="40">
        <v>93.2</v>
      </c>
      <c r="EP105" s="40">
        <v>75.2</v>
      </c>
      <c r="EQ105" s="41">
        <v>264.39999999999998</v>
      </c>
      <c r="ER105" s="40">
        <v>95.8</v>
      </c>
      <c r="ES105" s="40">
        <v>90.4</v>
      </c>
      <c r="ET105" s="40">
        <v>84.2</v>
      </c>
      <c r="EU105" s="41">
        <v>270.39999999999998</v>
      </c>
      <c r="EV105" s="40">
        <v>102.2</v>
      </c>
      <c r="EW105" s="40">
        <v>92.1</v>
      </c>
      <c r="EX105" s="40">
        <v>164.8</v>
      </c>
      <c r="EY105" s="42">
        <v>359.1</v>
      </c>
      <c r="EZ105" s="40"/>
      <c r="FA105" s="39">
        <v>66.7</v>
      </c>
      <c r="FB105" s="40">
        <v>69.599999999999994</v>
      </c>
      <c r="FC105" s="40">
        <v>81.3</v>
      </c>
      <c r="FD105" s="41">
        <v>217.6</v>
      </c>
      <c r="FE105" s="40">
        <v>80.900000000000006</v>
      </c>
      <c r="FF105" s="40"/>
      <c r="FG105" s="40"/>
      <c r="FH105" s="41"/>
      <c r="FI105" s="40"/>
      <c r="FJ105" s="40"/>
      <c r="FK105" s="40"/>
      <c r="FL105" s="41"/>
      <c r="FM105" s="40"/>
      <c r="FN105" s="40"/>
      <c r="FO105" s="40"/>
      <c r="FP105" s="42"/>
    </row>
    <row r="106" spans="2:172" s="259" customFormat="1" x14ac:dyDescent="0.2">
      <c r="B106" s="260" t="s">
        <v>99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8</v>
      </c>
      <c r="EK106" s="40">
        <v>228.3</v>
      </c>
      <c r="EL106" s="40">
        <v>235.9</v>
      </c>
      <c r="EM106" s="41">
        <v>687</v>
      </c>
      <c r="EN106" s="40">
        <v>228.5</v>
      </c>
      <c r="EO106" s="40">
        <v>235.5</v>
      </c>
      <c r="EP106" s="40">
        <v>242.6</v>
      </c>
      <c r="EQ106" s="41">
        <v>706.6</v>
      </c>
      <c r="ER106" s="40">
        <v>224.8</v>
      </c>
      <c r="ES106" s="40">
        <v>229.3</v>
      </c>
      <c r="ET106" s="40">
        <v>244.6</v>
      </c>
      <c r="EU106" s="41">
        <v>698.7</v>
      </c>
      <c r="EV106" s="40">
        <v>238.6</v>
      </c>
      <c r="EW106" s="40">
        <v>235.3</v>
      </c>
      <c r="EX106" s="40">
        <v>444.7</v>
      </c>
      <c r="EY106" s="42">
        <v>918.6</v>
      </c>
      <c r="EZ106" s="40"/>
      <c r="FA106" s="39">
        <v>244</v>
      </c>
      <c r="FB106" s="40">
        <v>251.8</v>
      </c>
      <c r="FC106" s="40">
        <v>258.5</v>
      </c>
      <c r="FD106" s="41">
        <v>754.3</v>
      </c>
      <c r="FE106" s="40">
        <v>259.10000000000002</v>
      </c>
      <c r="FF106" s="40"/>
      <c r="FG106" s="40"/>
      <c r="FH106" s="41"/>
      <c r="FI106" s="40"/>
      <c r="FJ106" s="40"/>
      <c r="FK106" s="40"/>
      <c r="FL106" s="41"/>
      <c r="FM106" s="40"/>
      <c r="FN106" s="40"/>
      <c r="FO106" s="40"/>
      <c r="FP106" s="42"/>
    </row>
    <row r="107" spans="2:172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4.9</v>
      </c>
      <c r="EY107" s="42">
        <v>384.7</v>
      </c>
      <c r="EZ107" s="40"/>
      <c r="FA107" s="39">
        <v>100.5</v>
      </c>
      <c r="FB107" s="40">
        <v>99.1</v>
      </c>
      <c r="FC107" s="40">
        <v>111.6</v>
      </c>
      <c r="FD107" s="41">
        <v>311.2</v>
      </c>
      <c r="FE107" s="40">
        <v>98.7</v>
      </c>
      <c r="FF107" s="40"/>
      <c r="FG107" s="40"/>
      <c r="FH107" s="41"/>
      <c r="FI107" s="40"/>
      <c r="FJ107" s="40"/>
      <c r="FK107" s="40"/>
      <c r="FL107" s="41"/>
      <c r="FM107" s="40"/>
      <c r="FN107" s="40"/>
      <c r="FO107" s="40"/>
      <c r="FP107" s="42"/>
    </row>
    <row r="108" spans="2:172" s="259" customFormat="1" x14ac:dyDescent="0.2">
      <c r="B108" s="260" t="s">
        <v>140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>
        <v>39.5</v>
      </c>
      <c r="EY108" s="42">
        <v>40.1</v>
      </c>
      <c r="EZ108" s="40"/>
      <c r="FA108" s="39">
        <v>0.1</v>
      </c>
      <c r="FB108" s="40">
        <v>1.4</v>
      </c>
      <c r="FC108" s="40">
        <v>12.5</v>
      </c>
      <c r="FD108" s="41">
        <v>14</v>
      </c>
      <c r="FE108" s="40">
        <v>0.3</v>
      </c>
      <c r="FF108" s="40"/>
      <c r="FG108" s="40"/>
      <c r="FH108" s="41"/>
      <c r="FI108" s="40"/>
      <c r="FJ108" s="40"/>
      <c r="FK108" s="40"/>
      <c r="FL108" s="41"/>
      <c r="FM108" s="40"/>
      <c r="FN108" s="40"/>
      <c r="FO108" s="40"/>
      <c r="FP108" s="42"/>
    </row>
    <row r="109" spans="2:172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8.2</v>
      </c>
      <c r="CI109" s="42">
        <v>138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6.1</v>
      </c>
      <c r="CZ109" s="42">
        <v>105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3.4</v>
      </c>
      <c r="DQ109" s="42">
        <v>114.7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21.6</v>
      </c>
      <c r="EH109" s="42">
        <v>80.3</v>
      </c>
      <c r="EI109" s="40"/>
      <c r="EJ109" s="39">
        <v>51.1</v>
      </c>
      <c r="EK109" s="40">
        <v>31.8</v>
      </c>
      <c r="EL109" s="40">
        <v>4.9000000000000004</v>
      </c>
      <c r="EM109" s="41">
        <v>87.8</v>
      </c>
      <c r="EN109" s="40">
        <v>34</v>
      </c>
      <c r="EO109" s="40">
        <v>54.9</v>
      </c>
      <c r="EP109" s="40">
        <v>28.4</v>
      </c>
      <c r="EQ109" s="41">
        <v>117.3</v>
      </c>
      <c r="ER109" s="40">
        <v>74.2</v>
      </c>
      <c r="ES109" s="40">
        <v>5.5</v>
      </c>
      <c r="ET109" s="40">
        <v>37.9</v>
      </c>
      <c r="EU109" s="41">
        <v>117.6</v>
      </c>
      <c r="EV109" s="40">
        <v>13.8</v>
      </c>
      <c r="EW109" s="40">
        <v>45.9</v>
      </c>
      <c r="EX109" s="40">
        <v>69.900000000000006</v>
      </c>
      <c r="EY109" s="42">
        <v>129.6</v>
      </c>
      <c r="EZ109" s="40"/>
      <c r="FA109" s="39">
        <v>43.3</v>
      </c>
      <c r="FB109" s="40">
        <v>32.299999999999997</v>
      </c>
      <c r="FC109" s="40">
        <v>3.2</v>
      </c>
      <c r="FD109" s="41">
        <v>78.8</v>
      </c>
      <c r="FE109" s="40">
        <v>62.7</v>
      </c>
      <c r="FF109" s="40"/>
      <c r="FG109" s="40"/>
      <c r="FH109" s="41"/>
      <c r="FI109" s="40"/>
      <c r="FJ109" s="40"/>
      <c r="FK109" s="40"/>
      <c r="FL109" s="41"/>
      <c r="FM109" s="40"/>
      <c r="FN109" s="40"/>
      <c r="FO109" s="40"/>
      <c r="FP109" s="42"/>
    </row>
    <row r="110" spans="2:172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-1.5</v>
      </c>
      <c r="EY110" s="42">
        <v>43.5</v>
      </c>
      <c r="EZ110" s="40"/>
      <c r="FA110" s="39">
        <v>11.1</v>
      </c>
      <c r="FB110" s="40">
        <v>12</v>
      </c>
      <c r="FC110" s="40">
        <v>-1.9</v>
      </c>
      <c r="FD110" s="41">
        <v>21.2</v>
      </c>
      <c r="FE110" s="40">
        <v>6.9</v>
      </c>
      <c r="FF110" s="40"/>
      <c r="FG110" s="40"/>
      <c r="FH110" s="41"/>
      <c r="FI110" s="40"/>
      <c r="FJ110" s="40"/>
      <c r="FK110" s="40"/>
      <c r="FL110" s="41"/>
      <c r="FM110" s="40"/>
      <c r="FN110" s="40"/>
      <c r="FO110" s="40"/>
      <c r="FP110" s="42"/>
    </row>
    <row r="111" spans="2:172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212.4</v>
      </c>
      <c r="EH111" s="42">
        <v>419.6</v>
      </c>
      <c r="EI111" s="40"/>
      <c r="EJ111" s="39">
        <v>118.8</v>
      </c>
      <c r="EK111" s="40">
        <v>94.8</v>
      </c>
      <c r="EL111" s="40">
        <v>108</v>
      </c>
      <c r="EM111" s="41">
        <v>321.60000000000002</v>
      </c>
      <c r="EN111" s="40">
        <v>110.1</v>
      </c>
      <c r="EO111" s="40">
        <v>126.8</v>
      </c>
      <c r="EP111" s="40">
        <v>121.1</v>
      </c>
      <c r="EQ111" s="41">
        <v>358</v>
      </c>
      <c r="ER111" s="40">
        <v>100.1</v>
      </c>
      <c r="ES111" s="40">
        <v>107.3</v>
      </c>
      <c r="ET111" s="40">
        <v>97.9</v>
      </c>
      <c r="EU111" s="41">
        <v>305.3</v>
      </c>
      <c r="EV111" s="40">
        <v>116.2</v>
      </c>
      <c r="EW111" s="40">
        <v>121.7</v>
      </c>
      <c r="EX111" s="40">
        <v>195.8</v>
      </c>
      <c r="EY111" s="42">
        <v>433.7</v>
      </c>
      <c r="EZ111" s="40"/>
      <c r="FA111" s="39">
        <v>117.5</v>
      </c>
      <c r="FB111" s="40">
        <v>117.1</v>
      </c>
      <c r="FC111" s="40">
        <v>112.9</v>
      </c>
      <c r="FD111" s="41">
        <v>347.5</v>
      </c>
      <c r="FE111" s="40">
        <v>114.7</v>
      </c>
      <c r="FF111" s="40"/>
      <c r="FG111" s="40"/>
      <c r="FH111" s="41"/>
      <c r="FI111" s="40"/>
      <c r="FJ111" s="40"/>
      <c r="FK111" s="40"/>
      <c r="FL111" s="41"/>
      <c r="FM111" s="40"/>
      <c r="FN111" s="40"/>
      <c r="FO111" s="40"/>
      <c r="FP111" s="42"/>
    </row>
    <row r="112" spans="2:172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</v>
      </c>
      <c r="EK112" s="40">
        <v>34.700000000000003</v>
      </c>
      <c r="EL112" s="40">
        <v>36.4</v>
      </c>
      <c r="EM112" s="41">
        <v>86.1</v>
      </c>
      <c r="EN112" s="40">
        <v>37.5</v>
      </c>
      <c r="EO112" s="40">
        <v>57.5</v>
      </c>
      <c r="EP112" s="40">
        <v>73.099999999999994</v>
      </c>
      <c r="EQ112" s="41">
        <v>168.1</v>
      </c>
      <c r="ER112" s="40">
        <v>121</v>
      </c>
      <c r="ES112" s="40">
        <v>50.4</v>
      </c>
      <c r="ET112" s="40">
        <v>91.6</v>
      </c>
      <c r="EU112" s="41">
        <v>263</v>
      </c>
      <c r="EV112" s="40">
        <v>82.7</v>
      </c>
      <c r="EW112" s="40">
        <v>90.5</v>
      </c>
      <c r="EX112" s="40">
        <v>171.2</v>
      </c>
      <c r="EY112" s="42">
        <v>344.4</v>
      </c>
      <c r="EZ112" s="40"/>
      <c r="FA112" s="39">
        <v>16</v>
      </c>
      <c r="FB112" s="40">
        <v>64.900000000000006</v>
      </c>
      <c r="FC112" s="40">
        <v>56.6</v>
      </c>
      <c r="FD112" s="41">
        <v>137.5</v>
      </c>
      <c r="FE112" s="40">
        <v>65.099999999999994</v>
      </c>
      <c r="FF112" s="40"/>
      <c r="FG112" s="40"/>
      <c r="FH112" s="41"/>
      <c r="FI112" s="40"/>
      <c r="FJ112" s="40"/>
      <c r="FK112" s="40"/>
      <c r="FL112" s="41"/>
      <c r="FM112" s="40"/>
      <c r="FN112" s="40"/>
      <c r="FO112" s="40"/>
      <c r="FP112" s="42"/>
    </row>
    <row r="113" spans="2:172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</row>
    <row r="114" spans="2:172" s="259" customFormat="1" x14ac:dyDescent="0.2">
      <c r="B114" s="260" t="s">
        <v>237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1</v>
      </c>
      <c r="EK114" s="40">
        <v>18.100000000000001</v>
      </c>
      <c r="EL114" s="40">
        <v>25.4</v>
      </c>
      <c r="EM114" s="41">
        <v>52.6</v>
      </c>
      <c r="EN114" s="40">
        <v>23.9</v>
      </c>
      <c r="EO114" s="40">
        <v>37.299999999999997</v>
      </c>
      <c r="EP114" s="40">
        <v>46.7</v>
      </c>
      <c r="EQ114" s="41">
        <v>107.9</v>
      </c>
      <c r="ER114" s="40">
        <v>101.9</v>
      </c>
      <c r="ES114" s="40">
        <v>37.5</v>
      </c>
      <c r="ET114" s="40">
        <v>53.7</v>
      </c>
      <c r="EU114" s="41">
        <v>193.1</v>
      </c>
      <c r="EV114" s="40">
        <v>73.900000000000006</v>
      </c>
      <c r="EW114" s="40">
        <v>75.2</v>
      </c>
      <c r="EX114" s="40">
        <v>90.9</v>
      </c>
      <c r="EY114" s="42">
        <v>240</v>
      </c>
      <c r="EZ114" s="40"/>
      <c r="FA114" s="39">
        <v>12.6</v>
      </c>
      <c r="FB114" s="40">
        <v>53.8</v>
      </c>
      <c r="FC114" s="40">
        <v>43.7</v>
      </c>
      <c r="FD114" s="41">
        <v>110.1</v>
      </c>
      <c r="FE114" s="40">
        <v>42.8</v>
      </c>
      <c r="FF114" s="40"/>
      <c r="FG114" s="40"/>
      <c r="FH114" s="41"/>
      <c r="FI114" s="40"/>
      <c r="FJ114" s="40"/>
      <c r="FK114" s="40"/>
      <c r="FL114" s="41"/>
      <c r="FM114" s="40"/>
      <c r="FN114" s="40"/>
      <c r="FO114" s="40"/>
      <c r="FP114" s="42"/>
    </row>
    <row r="115" spans="2:172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6.600000000000001</v>
      </c>
      <c r="EL115" s="40">
        <v>11</v>
      </c>
      <c r="EM115" s="41">
        <v>33.5</v>
      </c>
      <c r="EN115" s="40">
        <v>13.6</v>
      </c>
      <c r="EO115" s="40">
        <v>20.2</v>
      </c>
      <c r="EP115" s="40">
        <v>26.4</v>
      </c>
      <c r="EQ115" s="41">
        <v>60.2</v>
      </c>
      <c r="ER115" s="40">
        <v>19.100000000000001</v>
      </c>
      <c r="ES115" s="40">
        <v>12.9</v>
      </c>
      <c r="ET115" s="40">
        <v>37.9</v>
      </c>
      <c r="EU115" s="41">
        <v>69.900000000000006</v>
      </c>
      <c r="EV115" s="40">
        <v>8.8000000000000007</v>
      </c>
      <c r="EW115" s="40">
        <v>15.3</v>
      </c>
      <c r="EX115" s="40">
        <v>80.3</v>
      </c>
      <c r="EY115" s="42">
        <v>104.4</v>
      </c>
      <c r="EZ115" s="40"/>
      <c r="FA115" s="39">
        <v>3.4</v>
      </c>
      <c r="FB115" s="40">
        <v>11.1</v>
      </c>
      <c r="FC115" s="40">
        <v>12.9</v>
      </c>
      <c r="FD115" s="41">
        <v>27.4</v>
      </c>
      <c r="FE115" s="40">
        <v>22.3</v>
      </c>
      <c r="FF115" s="40"/>
      <c r="FG115" s="40"/>
      <c r="FH115" s="41"/>
      <c r="FI115" s="40"/>
      <c r="FJ115" s="40"/>
      <c r="FK115" s="40"/>
      <c r="FL115" s="41"/>
      <c r="FM115" s="40"/>
      <c r="FN115" s="40"/>
      <c r="FO115" s="40"/>
      <c r="FP115" s="42"/>
    </row>
    <row r="116" spans="2:172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</row>
    <row r="117" spans="2:172" s="259" customFormat="1" x14ac:dyDescent="0.2">
      <c r="B117" s="262" t="s">
        <v>105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7.7</v>
      </c>
      <c r="DM117" s="50">
        <v>-193.6</v>
      </c>
      <c r="DN117" s="49">
        <v>-200.8</v>
      </c>
      <c r="DO117" s="49">
        <v>-203</v>
      </c>
      <c r="DP117" s="49">
        <v>-317.3</v>
      </c>
      <c r="DQ117" s="51">
        <v>-721.1</v>
      </c>
      <c r="DR117" s="35"/>
      <c r="DS117" s="48">
        <v>114</v>
      </c>
      <c r="DT117" s="49">
        <v>-223</v>
      </c>
      <c r="DU117" s="49">
        <v>-133</v>
      </c>
      <c r="DV117" s="50">
        <v>-242</v>
      </c>
      <c r="DW117" s="49">
        <v>-155.69999999999999</v>
      </c>
      <c r="DX117" s="49">
        <v>-304.7</v>
      </c>
      <c r="DY117" s="49">
        <v>-155.6</v>
      </c>
      <c r="DZ117" s="50">
        <v>-616</v>
      </c>
      <c r="EA117" s="49">
        <v>-12.2</v>
      </c>
      <c r="EB117" s="49">
        <v>94.4</v>
      </c>
      <c r="EC117" s="49">
        <v>60</v>
      </c>
      <c r="ED117" s="50">
        <v>142.19999999999999</v>
      </c>
      <c r="EE117" s="49">
        <v>65.099999999999994</v>
      </c>
      <c r="EF117" s="49">
        <v>-28.2</v>
      </c>
      <c r="EG117" s="49">
        <v>-74</v>
      </c>
      <c r="EH117" s="51">
        <v>-37.1</v>
      </c>
      <c r="EI117" s="35"/>
      <c r="EJ117" s="48">
        <v>144.9</v>
      </c>
      <c r="EK117" s="49">
        <v>-63.9</v>
      </c>
      <c r="EL117" s="49">
        <v>24.1</v>
      </c>
      <c r="EM117" s="50">
        <v>105.1</v>
      </c>
      <c r="EN117" s="49">
        <v>27.3</v>
      </c>
      <c r="EO117" s="49">
        <v>-218.9</v>
      </c>
      <c r="EP117" s="49">
        <v>-187</v>
      </c>
      <c r="EQ117" s="50">
        <v>-378.6</v>
      </c>
      <c r="ER117" s="49">
        <v>137.5</v>
      </c>
      <c r="ES117" s="49">
        <v>167.7</v>
      </c>
      <c r="ET117" s="49">
        <v>261.10000000000002</v>
      </c>
      <c r="EU117" s="50">
        <v>566.29999999999995</v>
      </c>
      <c r="EV117" s="49">
        <v>-118.9</v>
      </c>
      <c r="EW117" s="49">
        <v>-165.8</v>
      </c>
      <c r="EX117" s="49">
        <v>37.9</v>
      </c>
      <c r="EY117" s="51">
        <v>-246.8</v>
      </c>
      <c r="EZ117" s="35"/>
      <c r="FA117" s="48">
        <v>286.3</v>
      </c>
      <c r="FB117" s="49">
        <v>-83.5</v>
      </c>
      <c r="FC117" s="49">
        <v>-61.6</v>
      </c>
      <c r="FD117" s="50">
        <v>141.19999999999999</v>
      </c>
      <c r="FE117" s="49">
        <v>-65.400000000000006</v>
      </c>
      <c r="FF117" s="49"/>
      <c r="FG117" s="49"/>
      <c r="FH117" s="50"/>
      <c r="FI117" s="49"/>
      <c r="FJ117" s="49"/>
      <c r="FK117" s="49"/>
      <c r="FL117" s="50"/>
      <c r="FM117" s="49"/>
      <c r="FN117" s="49"/>
      <c r="FO117" s="49"/>
      <c r="FP117" s="51"/>
    </row>
    <row r="118" spans="2:172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</row>
    <row r="119" spans="2:172" s="33" customFormat="1" x14ac:dyDescent="0.2">
      <c r="B119" s="30" t="s">
        <v>106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</row>
    <row r="120" spans="2:172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</row>
    <row r="121" spans="2:172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1.7</v>
      </c>
      <c r="EK121" s="35">
        <v>27.9</v>
      </c>
      <c r="EL121" s="35">
        <v>17.7</v>
      </c>
      <c r="EM121" s="37">
        <v>57.3</v>
      </c>
      <c r="EN121" s="35">
        <v>19</v>
      </c>
      <c r="EO121" s="35">
        <v>35.799999999999997</v>
      </c>
      <c r="EP121" s="35">
        <v>28.9</v>
      </c>
      <c r="EQ121" s="37">
        <v>83.7</v>
      </c>
      <c r="ER121" s="35">
        <v>35.200000000000003</v>
      </c>
      <c r="ES121" s="35">
        <v>44</v>
      </c>
      <c r="ET121" s="35">
        <v>34.200000000000003</v>
      </c>
      <c r="EU121" s="37">
        <v>113.4</v>
      </c>
      <c r="EV121" s="35">
        <v>44.3</v>
      </c>
      <c r="EW121" s="35">
        <v>32.700000000000003</v>
      </c>
      <c r="EX121" s="35">
        <v>56.2</v>
      </c>
      <c r="EY121" s="38">
        <v>133.19999999999999</v>
      </c>
      <c r="EZ121" s="35"/>
      <c r="FA121" s="36">
        <v>9.1999999999999993</v>
      </c>
      <c r="FB121" s="35">
        <v>19.399999999999999</v>
      </c>
      <c r="FC121" s="35">
        <v>26.8</v>
      </c>
      <c r="FD121" s="37">
        <v>55.4</v>
      </c>
      <c r="FE121" s="35">
        <v>25.4</v>
      </c>
      <c r="FF121" s="35"/>
      <c r="FG121" s="35"/>
      <c r="FH121" s="37"/>
      <c r="FI121" s="35"/>
      <c r="FJ121" s="35"/>
      <c r="FK121" s="35"/>
      <c r="FL121" s="37"/>
      <c r="FM121" s="35"/>
      <c r="FN121" s="35"/>
      <c r="FO121" s="35"/>
      <c r="FP121" s="38"/>
    </row>
    <row r="122" spans="2:172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5</v>
      </c>
      <c r="EK122" s="40">
        <v>8.3000000000000007</v>
      </c>
      <c r="EL122" s="40">
        <v>3.4</v>
      </c>
      <c r="EM122" s="41">
        <v>14.2</v>
      </c>
      <c r="EN122" s="40">
        <v>3.5</v>
      </c>
      <c r="EO122" s="40">
        <v>8.9</v>
      </c>
      <c r="EP122" s="40">
        <v>5.4</v>
      </c>
      <c r="EQ122" s="41">
        <v>17.8</v>
      </c>
      <c r="ER122" s="40">
        <v>13</v>
      </c>
      <c r="ES122" s="40">
        <v>8.1</v>
      </c>
      <c r="ET122" s="40">
        <v>16.100000000000001</v>
      </c>
      <c r="EU122" s="41">
        <v>37.200000000000003</v>
      </c>
      <c r="EV122" s="40">
        <v>5.6</v>
      </c>
      <c r="EW122" s="40">
        <v>8.4</v>
      </c>
      <c r="EX122" s="40">
        <v>8.3000000000000007</v>
      </c>
      <c r="EY122" s="42">
        <v>22.3</v>
      </c>
      <c r="EZ122" s="40"/>
      <c r="FA122" s="39">
        <v>2.5</v>
      </c>
      <c r="FB122" s="40">
        <v>5.2</v>
      </c>
      <c r="FC122" s="40">
        <v>7.2</v>
      </c>
      <c r="FD122" s="41">
        <v>14.9</v>
      </c>
      <c r="FE122" s="40">
        <v>6.9</v>
      </c>
      <c r="FF122" s="40"/>
      <c r="FG122" s="40"/>
      <c r="FH122" s="41"/>
      <c r="FI122" s="40"/>
      <c r="FJ122" s="40"/>
      <c r="FK122" s="40"/>
      <c r="FL122" s="41"/>
      <c r="FM122" s="40"/>
      <c r="FN122" s="40"/>
      <c r="FO122" s="40"/>
      <c r="FP122" s="42"/>
    </row>
    <row r="123" spans="2:172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>
        <v>0</v>
      </c>
      <c r="FD123" s="41">
        <v>0</v>
      </c>
      <c r="FE123" s="40">
        <v>0</v>
      </c>
      <c r="FF123" s="40"/>
      <c r="FG123" s="40"/>
      <c r="FH123" s="41"/>
      <c r="FI123" s="40"/>
      <c r="FJ123" s="40"/>
      <c r="FK123" s="40"/>
      <c r="FL123" s="41"/>
      <c r="FM123" s="40"/>
      <c r="FN123" s="40"/>
      <c r="FO123" s="40"/>
      <c r="FP123" s="42"/>
    </row>
    <row r="124" spans="2:172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>
        <v>0</v>
      </c>
      <c r="FD124" s="41">
        <v>0</v>
      </c>
      <c r="FE124" s="40">
        <v>0</v>
      </c>
      <c r="FF124" s="40"/>
      <c r="FG124" s="40"/>
      <c r="FH124" s="41"/>
      <c r="FI124" s="40"/>
      <c r="FJ124" s="40"/>
      <c r="FK124" s="40"/>
      <c r="FL124" s="41"/>
      <c r="FM124" s="40"/>
      <c r="FN124" s="40"/>
      <c r="FO124" s="40"/>
      <c r="FP124" s="42"/>
    </row>
    <row r="125" spans="2:172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8.6999999999999993</v>
      </c>
      <c r="EK125" s="40">
        <v>12.3</v>
      </c>
      <c r="EL125" s="40">
        <v>14</v>
      </c>
      <c r="EM125" s="41">
        <v>35</v>
      </c>
      <c r="EN125" s="40">
        <v>15.2</v>
      </c>
      <c r="EO125" s="40">
        <v>25.8</v>
      </c>
      <c r="EP125" s="40">
        <v>23.5</v>
      </c>
      <c r="EQ125" s="41">
        <v>64.5</v>
      </c>
      <c r="ER125" s="40">
        <v>20.399999999999999</v>
      </c>
      <c r="ES125" s="40">
        <v>35.9</v>
      </c>
      <c r="ET125" s="40">
        <v>17.600000000000001</v>
      </c>
      <c r="EU125" s="41">
        <v>73.900000000000006</v>
      </c>
      <c r="EV125" s="40">
        <v>36.799999999999997</v>
      </c>
      <c r="EW125" s="40">
        <v>24.3</v>
      </c>
      <c r="EX125" s="40">
        <v>39.200000000000003</v>
      </c>
      <c r="EY125" s="42">
        <v>100.3</v>
      </c>
      <c r="EZ125" s="40"/>
      <c r="FA125" s="39">
        <v>6.7</v>
      </c>
      <c r="FB125" s="40">
        <v>12.8</v>
      </c>
      <c r="FC125" s="40">
        <v>19.600000000000001</v>
      </c>
      <c r="FD125" s="41">
        <v>39.1</v>
      </c>
      <c r="FE125" s="40">
        <v>12</v>
      </c>
      <c r="FF125" s="40"/>
      <c r="FG125" s="40"/>
      <c r="FH125" s="41"/>
      <c r="FI125" s="40"/>
      <c r="FJ125" s="40"/>
      <c r="FK125" s="40"/>
      <c r="FL125" s="41"/>
      <c r="FM125" s="40"/>
      <c r="FN125" s="40"/>
      <c r="FO125" s="40"/>
      <c r="FP125" s="42"/>
    </row>
    <row r="126" spans="2:172" s="259" customFormat="1" x14ac:dyDescent="0.2">
      <c r="B126" s="258" t="s">
        <v>138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</row>
    <row r="127" spans="2:172" s="259" customFormat="1" x14ac:dyDescent="0.2">
      <c r="B127" s="258" t="s">
        <v>145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1</v>
      </c>
      <c r="EK127" s="40">
        <v>5.2</v>
      </c>
      <c r="EL127" s="40">
        <v>9.1999999999999993</v>
      </c>
      <c r="EM127" s="41">
        <v>16.5</v>
      </c>
      <c r="EN127" s="40">
        <v>8.8000000000000007</v>
      </c>
      <c r="EO127" s="40">
        <v>16.899999999999999</v>
      </c>
      <c r="EP127" s="40">
        <v>5.7</v>
      </c>
      <c r="EQ127" s="41">
        <v>31.4</v>
      </c>
      <c r="ER127" s="40">
        <v>2.1</v>
      </c>
      <c r="ES127" s="40">
        <v>18.2</v>
      </c>
      <c r="ET127" s="40">
        <v>4.2</v>
      </c>
      <c r="EU127" s="41">
        <v>24.5</v>
      </c>
      <c r="EV127" s="40">
        <v>14.8</v>
      </c>
      <c r="EW127" s="40">
        <v>11</v>
      </c>
      <c r="EX127" s="40">
        <v>15.5</v>
      </c>
      <c r="EY127" s="42">
        <v>41.3</v>
      </c>
      <c r="EZ127" s="40"/>
      <c r="FA127" s="39">
        <v>1.1000000000000001</v>
      </c>
      <c r="FB127" s="40">
        <v>5.5</v>
      </c>
      <c r="FC127" s="40">
        <v>13.6</v>
      </c>
      <c r="FD127" s="41">
        <v>20.2</v>
      </c>
      <c r="FE127" s="40">
        <v>5.0999999999999996</v>
      </c>
      <c r="FF127" s="40"/>
      <c r="FG127" s="40"/>
      <c r="FH127" s="41"/>
      <c r="FI127" s="40"/>
      <c r="FJ127" s="40"/>
      <c r="FK127" s="40"/>
      <c r="FL127" s="41"/>
      <c r="FM127" s="40"/>
      <c r="FN127" s="40"/>
      <c r="FO127" s="40"/>
      <c r="FP127" s="42"/>
    </row>
    <row r="128" spans="2:172" s="259" customFormat="1" x14ac:dyDescent="0.2">
      <c r="B128" s="258" t="s">
        <v>139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6.6</v>
      </c>
      <c r="EK128" s="40">
        <v>7.1</v>
      </c>
      <c r="EL128" s="40">
        <v>4.8</v>
      </c>
      <c r="EM128" s="41">
        <v>18.5</v>
      </c>
      <c r="EN128" s="40">
        <v>6.4</v>
      </c>
      <c r="EO128" s="40">
        <v>8.9</v>
      </c>
      <c r="EP128" s="40">
        <v>17.8</v>
      </c>
      <c r="EQ128" s="41">
        <v>33.1</v>
      </c>
      <c r="ER128" s="40">
        <v>18.3</v>
      </c>
      <c r="ES128" s="40">
        <v>17.7</v>
      </c>
      <c r="ET128" s="40">
        <v>13.4</v>
      </c>
      <c r="EU128" s="41">
        <v>49.4</v>
      </c>
      <c r="EV128" s="40">
        <v>22</v>
      </c>
      <c r="EW128" s="40">
        <v>13.3</v>
      </c>
      <c r="EX128" s="40">
        <v>23.7</v>
      </c>
      <c r="EY128" s="42">
        <v>59</v>
      </c>
      <c r="EZ128" s="40"/>
      <c r="FA128" s="39">
        <v>5.6</v>
      </c>
      <c r="FB128" s="40">
        <v>7.3</v>
      </c>
      <c r="FC128" s="40">
        <v>6</v>
      </c>
      <c r="FD128" s="41">
        <v>18.899999999999999</v>
      </c>
      <c r="FE128" s="40">
        <v>6.9</v>
      </c>
      <c r="FF128" s="40"/>
      <c r="FG128" s="40"/>
      <c r="FH128" s="41"/>
      <c r="FI128" s="40"/>
      <c r="FJ128" s="40"/>
      <c r="FK128" s="40"/>
      <c r="FL128" s="41"/>
      <c r="FM128" s="40"/>
      <c r="FN128" s="40"/>
      <c r="FO128" s="40"/>
      <c r="FP128" s="42"/>
    </row>
    <row r="129" spans="2:172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5</v>
      </c>
      <c r="EK129" s="40">
        <v>7.3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>
        <v>8.6999999999999993</v>
      </c>
      <c r="EY129" s="42">
        <v>10.6</v>
      </c>
      <c r="EZ129" s="40"/>
      <c r="FA129" s="39">
        <v>0</v>
      </c>
      <c r="FB129" s="40">
        <v>1.4</v>
      </c>
      <c r="FC129" s="40">
        <v>0</v>
      </c>
      <c r="FD129" s="41">
        <v>1.4</v>
      </c>
      <c r="FE129" s="40">
        <v>6.5</v>
      </c>
      <c r="FF129" s="40"/>
      <c r="FG129" s="40"/>
      <c r="FH129" s="41"/>
      <c r="FI129" s="40"/>
      <c r="FJ129" s="40"/>
      <c r="FK129" s="40"/>
      <c r="FL129" s="41"/>
      <c r="FM129" s="40"/>
      <c r="FN129" s="40"/>
      <c r="FO129" s="40"/>
      <c r="FP129" s="42"/>
    </row>
    <row r="130" spans="2:172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</row>
    <row r="131" spans="2:172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3.3</v>
      </c>
      <c r="EK131" s="35">
        <v>25.8</v>
      </c>
      <c r="EL131" s="35">
        <v>27.1</v>
      </c>
      <c r="EM131" s="37">
        <v>76.2</v>
      </c>
      <c r="EN131" s="35">
        <v>26.6</v>
      </c>
      <c r="EO131" s="35">
        <v>30.8</v>
      </c>
      <c r="EP131" s="35">
        <v>31.4</v>
      </c>
      <c r="EQ131" s="37">
        <v>88.8</v>
      </c>
      <c r="ER131" s="35">
        <v>29.9</v>
      </c>
      <c r="ES131" s="35">
        <v>29.5</v>
      </c>
      <c r="ET131" s="35">
        <v>32</v>
      </c>
      <c r="EU131" s="37">
        <v>91.4</v>
      </c>
      <c r="EV131" s="35">
        <v>31.2</v>
      </c>
      <c r="EW131" s="35">
        <v>36.4</v>
      </c>
      <c r="EX131" s="35">
        <v>57.7</v>
      </c>
      <c r="EY131" s="38">
        <v>125.3</v>
      </c>
      <c r="EZ131" s="35"/>
      <c r="FA131" s="36">
        <v>22.4</v>
      </c>
      <c r="FB131" s="35">
        <v>28.8</v>
      </c>
      <c r="FC131" s="35">
        <v>32.200000000000003</v>
      </c>
      <c r="FD131" s="37">
        <v>83.4</v>
      </c>
      <c r="FE131" s="35">
        <v>35</v>
      </c>
      <c r="FF131" s="35"/>
      <c r="FG131" s="35"/>
      <c r="FH131" s="37"/>
      <c r="FI131" s="35"/>
      <c r="FJ131" s="35"/>
      <c r="FK131" s="35"/>
      <c r="FL131" s="37"/>
      <c r="FM131" s="35"/>
      <c r="FN131" s="35"/>
      <c r="FO131" s="35"/>
      <c r="FP131" s="38"/>
    </row>
    <row r="132" spans="2:172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7.399999999999999</v>
      </c>
      <c r="EK132" s="43">
        <v>19</v>
      </c>
      <c r="EL132" s="43">
        <v>18.600000000000001</v>
      </c>
      <c r="EM132" s="45">
        <v>55</v>
      </c>
      <c r="EN132" s="43">
        <v>20.100000000000001</v>
      </c>
      <c r="EO132" s="43">
        <v>22</v>
      </c>
      <c r="EP132" s="43">
        <v>24.7</v>
      </c>
      <c r="EQ132" s="45">
        <v>66.8</v>
      </c>
      <c r="ER132" s="43">
        <v>21.4</v>
      </c>
      <c r="ES132" s="43">
        <v>23.2</v>
      </c>
      <c r="ET132" s="43">
        <v>22.8</v>
      </c>
      <c r="EU132" s="45">
        <v>67.400000000000006</v>
      </c>
      <c r="EV132" s="43">
        <v>21.2</v>
      </c>
      <c r="EW132" s="43">
        <v>26</v>
      </c>
      <c r="EX132" s="43">
        <v>42</v>
      </c>
      <c r="EY132" s="46">
        <v>89.2</v>
      </c>
      <c r="EZ132" s="43"/>
      <c r="FA132" s="44">
        <v>16.7</v>
      </c>
      <c r="FB132" s="43">
        <v>19.600000000000001</v>
      </c>
      <c r="FC132" s="43">
        <v>24.2</v>
      </c>
      <c r="FD132" s="45">
        <v>60.5</v>
      </c>
      <c r="FE132" s="43">
        <v>21.5</v>
      </c>
      <c r="FF132" s="43"/>
      <c r="FG132" s="43"/>
      <c r="FH132" s="45"/>
      <c r="FI132" s="43"/>
      <c r="FJ132" s="43"/>
      <c r="FK132" s="43"/>
      <c r="FL132" s="45"/>
      <c r="FM132" s="43"/>
      <c r="FN132" s="43"/>
      <c r="FO132" s="43"/>
      <c r="FP132" s="46"/>
    </row>
    <row r="133" spans="2:172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</row>
    <row r="134" spans="2:172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.3000000000000007</v>
      </c>
      <c r="EL134" s="40">
        <v>8.1</v>
      </c>
      <c r="EM134" s="41">
        <v>22.3</v>
      </c>
      <c r="EN134" s="40">
        <v>8</v>
      </c>
      <c r="EO134" s="40">
        <v>10.5</v>
      </c>
      <c r="EP134" s="40">
        <v>13.6</v>
      </c>
      <c r="EQ134" s="41">
        <v>32.1</v>
      </c>
      <c r="ER134" s="40">
        <v>10.6</v>
      </c>
      <c r="ES134" s="40">
        <v>11.4</v>
      </c>
      <c r="ET134" s="40">
        <v>11.5</v>
      </c>
      <c r="EU134" s="41">
        <v>33.5</v>
      </c>
      <c r="EV134" s="40">
        <v>10.199999999999999</v>
      </c>
      <c r="EW134" s="40">
        <v>14.3</v>
      </c>
      <c r="EX134" s="40">
        <v>21.6</v>
      </c>
      <c r="EY134" s="42">
        <v>46.1</v>
      </c>
      <c r="EZ134" s="40"/>
      <c r="FA134" s="39">
        <v>6.1</v>
      </c>
      <c r="FB134" s="40">
        <v>8.6</v>
      </c>
      <c r="FC134" s="40">
        <v>12.9</v>
      </c>
      <c r="FD134" s="41">
        <v>27.6</v>
      </c>
      <c r="FE134" s="40">
        <v>8.9</v>
      </c>
      <c r="FF134" s="40"/>
      <c r="FG134" s="40"/>
      <c r="FH134" s="41"/>
      <c r="FI134" s="40"/>
      <c r="FJ134" s="40"/>
      <c r="FK134" s="40"/>
      <c r="FL134" s="41"/>
      <c r="FM134" s="40"/>
      <c r="FN134" s="40"/>
      <c r="FO134" s="40"/>
      <c r="FP134" s="42"/>
    </row>
    <row r="135" spans="2:172" s="259" customFormat="1" x14ac:dyDescent="0.2">
      <c r="B135" s="260" t="s">
        <v>99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1.3</v>
      </c>
      <c r="EK135" s="40">
        <v>10.1</v>
      </c>
      <c r="EL135" s="40">
        <v>10.1</v>
      </c>
      <c r="EM135" s="41">
        <v>31.5</v>
      </c>
      <c r="EN135" s="40">
        <v>11.5</v>
      </c>
      <c r="EO135" s="40">
        <v>10.5</v>
      </c>
      <c r="EP135" s="40">
        <v>10.5</v>
      </c>
      <c r="EQ135" s="41">
        <v>32.5</v>
      </c>
      <c r="ER135" s="40">
        <v>10.6</v>
      </c>
      <c r="ES135" s="40">
        <v>10.6</v>
      </c>
      <c r="ET135" s="40">
        <v>10.5</v>
      </c>
      <c r="EU135" s="41">
        <v>31.7</v>
      </c>
      <c r="EV135" s="40">
        <v>10.6</v>
      </c>
      <c r="EW135" s="40">
        <v>10.6</v>
      </c>
      <c r="EX135" s="40">
        <v>17.399999999999999</v>
      </c>
      <c r="EY135" s="42">
        <v>38.6</v>
      </c>
      <c r="EZ135" s="40"/>
      <c r="FA135" s="39">
        <v>10.4</v>
      </c>
      <c r="FB135" s="40">
        <v>10.3</v>
      </c>
      <c r="FC135" s="40">
        <v>10.6</v>
      </c>
      <c r="FD135" s="41">
        <v>31.3</v>
      </c>
      <c r="FE135" s="40">
        <v>12.2</v>
      </c>
      <c r="FF135" s="40"/>
      <c r="FG135" s="40"/>
      <c r="FH135" s="41"/>
      <c r="FI135" s="40"/>
      <c r="FJ135" s="40"/>
      <c r="FK135" s="40"/>
      <c r="FL135" s="41"/>
      <c r="FM135" s="40"/>
      <c r="FN135" s="40"/>
      <c r="FO135" s="40"/>
      <c r="FP135" s="42"/>
    </row>
    <row r="136" spans="2:172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>
        <v>0</v>
      </c>
      <c r="FD136" s="41">
        <v>0</v>
      </c>
      <c r="FE136" s="40">
        <v>0</v>
      </c>
      <c r="FF136" s="40"/>
      <c r="FG136" s="40"/>
      <c r="FH136" s="41"/>
      <c r="FI136" s="40"/>
      <c r="FJ136" s="40"/>
      <c r="FK136" s="40"/>
      <c r="FL136" s="41"/>
      <c r="FM136" s="40"/>
      <c r="FN136" s="40"/>
      <c r="FO136" s="40"/>
      <c r="FP136" s="42"/>
    </row>
    <row r="137" spans="2:172" s="259" customFormat="1" x14ac:dyDescent="0.2">
      <c r="B137" s="260" t="s">
        <v>140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>
        <v>0</v>
      </c>
      <c r="FD137" s="41">
        <v>0</v>
      </c>
      <c r="FE137" s="40">
        <v>0</v>
      </c>
      <c r="FF137" s="40"/>
      <c r="FG137" s="40"/>
      <c r="FH137" s="41"/>
      <c r="FI137" s="40"/>
      <c r="FJ137" s="40"/>
      <c r="FK137" s="40"/>
      <c r="FL137" s="41"/>
      <c r="FM137" s="40"/>
      <c r="FN137" s="40"/>
      <c r="FO137" s="40"/>
      <c r="FP137" s="42"/>
    </row>
    <row r="138" spans="2:172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4</v>
      </c>
      <c r="EQ138" s="41">
        <v>0.8</v>
      </c>
      <c r="ER138" s="40">
        <v>0.1</v>
      </c>
      <c r="ES138" s="40">
        <v>0.3</v>
      </c>
      <c r="ET138" s="40">
        <v>0.3</v>
      </c>
      <c r="EU138" s="41">
        <v>0.7</v>
      </c>
      <c r="EV138" s="40">
        <v>0.1</v>
      </c>
      <c r="EW138" s="40">
        <v>0.2</v>
      </c>
      <c r="EX138" s="40">
        <v>2.1</v>
      </c>
      <c r="EY138" s="42">
        <v>2.4</v>
      </c>
      <c r="EZ138" s="40"/>
      <c r="FA138" s="39">
        <v>0.1</v>
      </c>
      <c r="FB138" s="40">
        <v>0.1</v>
      </c>
      <c r="FC138" s="40">
        <v>0.4</v>
      </c>
      <c r="FD138" s="41">
        <v>0.6</v>
      </c>
      <c r="FE138" s="40">
        <v>0.2</v>
      </c>
      <c r="FF138" s="40"/>
      <c r="FG138" s="40"/>
      <c r="FH138" s="41"/>
      <c r="FI138" s="40"/>
      <c r="FJ138" s="40"/>
      <c r="FK138" s="40"/>
      <c r="FL138" s="41"/>
      <c r="FM138" s="40"/>
      <c r="FN138" s="40"/>
      <c r="FO138" s="40"/>
      <c r="FP138" s="42"/>
    </row>
    <row r="139" spans="2:172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>
        <v>0</v>
      </c>
      <c r="FD139" s="41">
        <v>0</v>
      </c>
      <c r="FE139" s="40">
        <v>0</v>
      </c>
      <c r="FF139" s="40"/>
      <c r="FG139" s="40"/>
      <c r="FH139" s="41"/>
      <c r="FI139" s="40"/>
      <c r="FJ139" s="40"/>
      <c r="FK139" s="40"/>
      <c r="FL139" s="41"/>
      <c r="FM139" s="40"/>
      <c r="FN139" s="40"/>
      <c r="FO139" s="40"/>
      <c r="FP139" s="42"/>
    </row>
    <row r="140" spans="2:172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6</v>
      </c>
      <c r="EL140" s="40">
        <v>0.3</v>
      </c>
      <c r="EM140" s="41">
        <v>1</v>
      </c>
      <c r="EN140" s="40">
        <v>0.4</v>
      </c>
      <c r="EO140" s="40">
        <v>0.8</v>
      </c>
      <c r="EP140" s="40">
        <v>0.2</v>
      </c>
      <c r="EQ140" s="41">
        <v>1.4</v>
      </c>
      <c r="ER140" s="40">
        <v>0.1</v>
      </c>
      <c r="ES140" s="40">
        <v>0.9</v>
      </c>
      <c r="ET140" s="40">
        <v>0.5</v>
      </c>
      <c r="EU140" s="41">
        <v>1.5</v>
      </c>
      <c r="EV140" s="40">
        <v>0.3</v>
      </c>
      <c r="EW140" s="40">
        <v>0.9</v>
      </c>
      <c r="EX140" s="40">
        <v>0.9</v>
      </c>
      <c r="EY140" s="42">
        <v>2.1</v>
      </c>
      <c r="EZ140" s="40"/>
      <c r="FA140" s="39">
        <v>0.1</v>
      </c>
      <c r="FB140" s="40">
        <v>0.6</v>
      </c>
      <c r="FC140" s="40">
        <v>0.3</v>
      </c>
      <c r="FD140" s="41">
        <v>1</v>
      </c>
      <c r="FE140" s="40">
        <v>0.2</v>
      </c>
      <c r="FF140" s="40"/>
      <c r="FG140" s="40"/>
      <c r="FH140" s="41"/>
      <c r="FI140" s="40"/>
      <c r="FJ140" s="40"/>
      <c r="FK140" s="40"/>
      <c r="FL140" s="41"/>
      <c r="FM140" s="40"/>
      <c r="FN140" s="40"/>
      <c r="FO140" s="40"/>
      <c r="FP140" s="42"/>
    </row>
    <row r="141" spans="2:172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9</v>
      </c>
      <c r="EK141" s="40">
        <v>6.8</v>
      </c>
      <c r="EL141" s="40">
        <v>8.5</v>
      </c>
      <c r="EM141" s="41">
        <v>21.2</v>
      </c>
      <c r="EN141" s="40">
        <v>6.5</v>
      </c>
      <c r="EO141" s="40">
        <v>8.8000000000000007</v>
      </c>
      <c r="EP141" s="40">
        <v>6.7</v>
      </c>
      <c r="EQ141" s="41">
        <v>22</v>
      </c>
      <c r="ER141" s="40">
        <v>8.5</v>
      </c>
      <c r="ES141" s="40">
        <v>6.3</v>
      </c>
      <c r="ET141" s="40">
        <v>9.1999999999999993</v>
      </c>
      <c r="EU141" s="41">
        <v>24</v>
      </c>
      <c r="EV141" s="40">
        <v>10</v>
      </c>
      <c r="EW141" s="40">
        <v>10.4</v>
      </c>
      <c r="EX141" s="40">
        <v>15.7</v>
      </c>
      <c r="EY141" s="42">
        <v>36.1</v>
      </c>
      <c r="EZ141" s="40"/>
      <c r="FA141" s="39">
        <v>5.7</v>
      </c>
      <c r="FB141" s="40">
        <v>9.1999999999999993</v>
      </c>
      <c r="FC141" s="40">
        <v>8</v>
      </c>
      <c r="FD141" s="41">
        <v>22.9</v>
      </c>
      <c r="FE141" s="40">
        <v>13.5</v>
      </c>
      <c r="FF141" s="40"/>
      <c r="FG141" s="40"/>
      <c r="FH141" s="41"/>
      <c r="FI141" s="40"/>
      <c r="FJ141" s="40"/>
      <c r="FK141" s="40"/>
      <c r="FL141" s="41"/>
      <c r="FM141" s="40"/>
      <c r="FN141" s="40"/>
      <c r="FO141" s="40"/>
      <c r="FP141" s="42"/>
    </row>
    <row r="142" spans="2:172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</row>
    <row r="143" spans="2:172" s="257" customFormat="1" x14ac:dyDescent="0.2">
      <c r="B143" s="260" t="s">
        <v>237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9</v>
      </c>
      <c r="EK143" s="40">
        <v>6.4</v>
      </c>
      <c r="EL143" s="40">
        <v>8.4</v>
      </c>
      <c r="EM143" s="41">
        <v>20.7</v>
      </c>
      <c r="EN143" s="40">
        <v>5.8</v>
      </c>
      <c r="EO143" s="40">
        <v>7.9</v>
      </c>
      <c r="EP143" s="40">
        <v>6.6</v>
      </c>
      <c r="EQ143" s="41">
        <v>20.3</v>
      </c>
      <c r="ER143" s="40">
        <v>8.1</v>
      </c>
      <c r="ES143" s="40">
        <v>5.3</v>
      </c>
      <c r="ET143" s="40">
        <v>8.6999999999999993</v>
      </c>
      <c r="EU143" s="41">
        <v>22.1</v>
      </c>
      <c r="EV143" s="40">
        <v>9.4</v>
      </c>
      <c r="EW143" s="40">
        <v>9.9</v>
      </c>
      <c r="EX143" s="40">
        <v>14.5</v>
      </c>
      <c r="EY143" s="42">
        <v>33.799999999999997</v>
      </c>
      <c r="EZ143" s="40"/>
      <c r="FA143" s="39">
        <v>5.6</v>
      </c>
      <c r="FB143" s="40">
        <v>8.9</v>
      </c>
      <c r="FC143" s="40">
        <v>7.8</v>
      </c>
      <c r="FD143" s="41">
        <v>22.3</v>
      </c>
      <c r="FE143" s="40">
        <v>12.9</v>
      </c>
      <c r="FF143" s="40"/>
      <c r="FG143" s="40"/>
      <c r="FH143" s="41"/>
      <c r="FI143" s="40"/>
      <c r="FJ143" s="40"/>
      <c r="FK143" s="40"/>
      <c r="FL143" s="41"/>
      <c r="FM143" s="40"/>
      <c r="FN143" s="40"/>
      <c r="FO143" s="40"/>
      <c r="FP143" s="42"/>
    </row>
    <row r="144" spans="2:172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4</v>
      </c>
      <c r="EL144" s="40">
        <v>0.1</v>
      </c>
      <c r="EM144" s="41">
        <v>0.5</v>
      </c>
      <c r="EN144" s="40">
        <v>0.7</v>
      </c>
      <c r="EO144" s="40">
        <v>0.9</v>
      </c>
      <c r="EP144" s="40">
        <v>0.1</v>
      </c>
      <c r="EQ144" s="41">
        <v>1.7</v>
      </c>
      <c r="ER144" s="40">
        <v>0.4</v>
      </c>
      <c r="ES144" s="40">
        <v>1</v>
      </c>
      <c r="ET144" s="40">
        <v>0.5</v>
      </c>
      <c r="EU144" s="41">
        <v>1.9</v>
      </c>
      <c r="EV144" s="40">
        <v>0.6</v>
      </c>
      <c r="EW144" s="40">
        <v>0.5</v>
      </c>
      <c r="EX144" s="40">
        <v>1.2</v>
      </c>
      <c r="EY144" s="42">
        <v>2.2999999999999998</v>
      </c>
      <c r="EZ144" s="40"/>
      <c r="FA144" s="39">
        <v>0.1</v>
      </c>
      <c r="FB144" s="40">
        <v>0.3</v>
      </c>
      <c r="FC144" s="40">
        <v>0.2</v>
      </c>
      <c r="FD144" s="41">
        <v>0.6</v>
      </c>
      <c r="FE144" s="40">
        <v>0.6</v>
      </c>
      <c r="FF144" s="40"/>
      <c r="FG144" s="40"/>
      <c r="FH144" s="41"/>
      <c r="FI144" s="40"/>
      <c r="FJ144" s="40"/>
      <c r="FK144" s="40"/>
      <c r="FL144" s="41"/>
      <c r="FM144" s="40"/>
      <c r="FN144" s="40"/>
      <c r="FO144" s="40"/>
      <c r="FP144" s="42"/>
    </row>
    <row r="145" spans="2:172" s="257" customFormat="1" x14ac:dyDescent="0.2">
      <c r="B145" s="53" t="s">
        <v>103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11.6</v>
      </c>
      <c r="EK145" s="49">
        <v>2.1</v>
      </c>
      <c r="EL145" s="49">
        <v>-9.4</v>
      </c>
      <c r="EM145" s="50">
        <v>-18.899999999999999</v>
      </c>
      <c r="EN145" s="49">
        <v>-7.6</v>
      </c>
      <c r="EO145" s="49">
        <v>5</v>
      </c>
      <c r="EP145" s="49">
        <v>-2.5</v>
      </c>
      <c r="EQ145" s="50">
        <v>-5.0999999999999996</v>
      </c>
      <c r="ER145" s="49">
        <v>5.3</v>
      </c>
      <c r="ES145" s="49">
        <v>14.5</v>
      </c>
      <c r="ET145" s="49">
        <v>2.2000000000000002</v>
      </c>
      <c r="EU145" s="50">
        <v>22</v>
      </c>
      <c r="EV145" s="49">
        <v>13.1</v>
      </c>
      <c r="EW145" s="49">
        <v>-3.7</v>
      </c>
      <c r="EX145" s="49">
        <v>-1.5</v>
      </c>
      <c r="EY145" s="51">
        <v>7.9</v>
      </c>
      <c r="EZ145" s="35"/>
      <c r="FA145" s="48">
        <v>-13.2</v>
      </c>
      <c r="FB145" s="49">
        <v>-9.4</v>
      </c>
      <c r="FC145" s="49">
        <v>-5.4</v>
      </c>
      <c r="FD145" s="50">
        <v>-28</v>
      </c>
      <c r="FE145" s="49">
        <v>-9.6</v>
      </c>
      <c r="FF145" s="49"/>
      <c r="FG145" s="49"/>
      <c r="FH145" s="50"/>
      <c r="FI145" s="49"/>
      <c r="FJ145" s="49"/>
      <c r="FK145" s="49"/>
      <c r="FL145" s="50"/>
      <c r="FM145" s="49"/>
      <c r="FN145" s="49"/>
      <c r="FO145" s="49"/>
      <c r="FP145" s="51"/>
    </row>
    <row r="146" spans="2:172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</row>
    <row r="147" spans="2:172" s="33" customFormat="1" x14ac:dyDescent="0.2">
      <c r="B147" s="30" t="s">
        <v>107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</row>
    <row r="148" spans="2:172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</row>
    <row r="149" spans="2:172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435.4</v>
      </c>
      <c r="EH149" s="38">
        <v>1023.4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485</v>
      </c>
      <c r="EY149" s="38">
        <v>1131.3</v>
      </c>
      <c r="EZ149" s="35"/>
      <c r="FA149" s="36">
        <v>341.4</v>
      </c>
      <c r="FB149" s="35">
        <v>312.39999999999998</v>
      </c>
      <c r="FC149" s="35">
        <v>347</v>
      </c>
      <c r="FD149" s="37">
        <v>1000.8</v>
      </c>
      <c r="FE149" s="35">
        <v>292.10000000000002</v>
      </c>
      <c r="FF149" s="35"/>
      <c r="FG149" s="35"/>
      <c r="FH149" s="37"/>
      <c r="FI149" s="35"/>
      <c r="FJ149" s="35"/>
      <c r="FK149" s="35"/>
      <c r="FL149" s="37"/>
      <c r="FM149" s="35"/>
      <c r="FN149" s="35"/>
      <c r="FO149" s="35"/>
      <c r="FP149" s="38"/>
    </row>
    <row r="150" spans="2:172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>
        <v>0</v>
      </c>
      <c r="FD150" s="41">
        <v>0</v>
      </c>
      <c r="FE150" s="40">
        <v>0</v>
      </c>
      <c r="FF150" s="40"/>
      <c r="FG150" s="40"/>
      <c r="FH150" s="41"/>
      <c r="FI150" s="40"/>
      <c r="FJ150" s="40"/>
      <c r="FK150" s="40"/>
      <c r="FL150" s="41"/>
      <c r="FM150" s="40"/>
      <c r="FN150" s="40"/>
      <c r="FO150" s="40"/>
      <c r="FP150" s="42"/>
    </row>
    <row r="151" spans="2:172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>
        <v>0</v>
      </c>
      <c r="FD151" s="41">
        <v>0</v>
      </c>
      <c r="FE151" s="40">
        <v>0</v>
      </c>
      <c r="FF151" s="40"/>
      <c r="FG151" s="40"/>
      <c r="FH151" s="41"/>
      <c r="FI151" s="40"/>
      <c r="FJ151" s="40"/>
      <c r="FK151" s="40"/>
      <c r="FL151" s="41"/>
      <c r="FM151" s="40"/>
      <c r="FN151" s="40"/>
      <c r="FO151" s="40"/>
      <c r="FP151" s="42"/>
    </row>
    <row r="152" spans="2:172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44.4</v>
      </c>
      <c r="EY152" s="42">
        <v>877</v>
      </c>
      <c r="EZ152" s="40"/>
      <c r="FA152" s="39">
        <v>284.5</v>
      </c>
      <c r="FB152" s="40">
        <v>257.2</v>
      </c>
      <c r="FC152" s="40">
        <v>291.89999999999998</v>
      </c>
      <c r="FD152" s="41">
        <v>833.6</v>
      </c>
      <c r="FE152" s="40">
        <v>237.1</v>
      </c>
      <c r="FF152" s="40"/>
      <c r="FG152" s="40"/>
      <c r="FH152" s="41"/>
      <c r="FI152" s="40"/>
      <c r="FJ152" s="40"/>
      <c r="FK152" s="40"/>
      <c r="FL152" s="41"/>
      <c r="FM152" s="40"/>
      <c r="FN152" s="40"/>
      <c r="FO152" s="40"/>
      <c r="FP152" s="42"/>
    </row>
    <row r="153" spans="2:172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122.9</v>
      </c>
      <c r="EH153" s="42">
        <v>214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37.80000000000001</v>
      </c>
      <c r="EY153" s="42">
        <v>251.5</v>
      </c>
      <c r="EZ153" s="40"/>
      <c r="FA153" s="39">
        <v>56.9</v>
      </c>
      <c r="FB153" s="40">
        <v>55.2</v>
      </c>
      <c r="FC153" s="40">
        <v>55.1</v>
      </c>
      <c r="FD153" s="41">
        <v>167.2</v>
      </c>
      <c r="FE153" s="40">
        <v>55</v>
      </c>
      <c r="FF153" s="40"/>
      <c r="FG153" s="40"/>
      <c r="FH153" s="41"/>
      <c r="FI153" s="40"/>
      <c r="FJ153" s="40"/>
      <c r="FK153" s="40"/>
      <c r="FL153" s="41"/>
      <c r="FM153" s="40"/>
      <c r="FN153" s="40"/>
      <c r="FO153" s="40"/>
      <c r="FP153" s="42"/>
    </row>
    <row r="154" spans="2:172" s="259" customFormat="1" x14ac:dyDescent="0.2">
      <c r="B154" s="258" t="s">
        <v>138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</row>
    <row r="155" spans="2:172" s="259" customFormat="1" x14ac:dyDescent="0.2">
      <c r="B155" s="258" t="s">
        <v>145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122.9</v>
      </c>
      <c r="EH155" s="42">
        <v>214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37.80000000000001</v>
      </c>
      <c r="EY155" s="42">
        <v>251.5</v>
      </c>
      <c r="EZ155" s="40"/>
      <c r="FA155" s="39">
        <v>56.9</v>
      </c>
      <c r="FB155" s="40">
        <v>55.2</v>
      </c>
      <c r="FC155" s="40">
        <v>55.1</v>
      </c>
      <c r="FD155" s="41">
        <v>167.2</v>
      </c>
      <c r="FE155" s="40">
        <v>55</v>
      </c>
      <c r="FF155" s="40"/>
      <c r="FG155" s="40"/>
      <c r="FH155" s="41"/>
      <c r="FI155" s="40"/>
      <c r="FJ155" s="40"/>
      <c r="FK155" s="40"/>
      <c r="FL155" s="41"/>
      <c r="FM155" s="40"/>
      <c r="FN155" s="40"/>
      <c r="FO155" s="40"/>
      <c r="FP155" s="42"/>
    </row>
    <row r="156" spans="2:172" s="259" customFormat="1" x14ac:dyDescent="0.2">
      <c r="B156" s="258" t="s">
        <v>139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>
        <v>0</v>
      </c>
      <c r="FD156" s="41">
        <v>0</v>
      </c>
      <c r="FE156" s="40">
        <v>0</v>
      </c>
      <c r="FF156" s="40"/>
      <c r="FG156" s="40"/>
      <c r="FH156" s="41"/>
      <c r="FI156" s="40"/>
      <c r="FJ156" s="40"/>
      <c r="FK156" s="40"/>
      <c r="FL156" s="41"/>
      <c r="FM156" s="40"/>
      <c r="FN156" s="40"/>
      <c r="FO156" s="40"/>
      <c r="FP156" s="42"/>
    </row>
    <row r="157" spans="2:172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8</v>
      </c>
      <c r="EY157" s="42">
        <v>2.8</v>
      </c>
      <c r="EZ157" s="40"/>
      <c r="FA157" s="39">
        <v>0</v>
      </c>
      <c r="FB157" s="40">
        <v>0</v>
      </c>
      <c r="FC157" s="40">
        <v>0</v>
      </c>
      <c r="FD157" s="41">
        <v>0</v>
      </c>
      <c r="FE157" s="40">
        <v>0</v>
      </c>
      <c r="FF157" s="40"/>
      <c r="FG157" s="40"/>
      <c r="FH157" s="41"/>
      <c r="FI157" s="40"/>
      <c r="FJ157" s="40"/>
      <c r="FK157" s="40"/>
      <c r="FL157" s="41"/>
      <c r="FM157" s="40"/>
      <c r="FN157" s="40"/>
      <c r="FO157" s="40"/>
      <c r="FP157" s="42"/>
    </row>
    <row r="158" spans="2:172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</row>
    <row r="159" spans="2:172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80.2</v>
      </c>
      <c r="EH159" s="38">
        <v>964.3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78.7</v>
      </c>
      <c r="EY159" s="38">
        <v>984.9</v>
      </c>
      <c r="EZ159" s="35"/>
      <c r="FA159" s="36">
        <v>255.7</v>
      </c>
      <c r="FB159" s="35">
        <v>248</v>
      </c>
      <c r="FC159" s="35">
        <v>281.2</v>
      </c>
      <c r="FD159" s="37">
        <v>784.9</v>
      </c>
      <c r="FE159" s="35">
        <v>254.3</v>
      </c>
      <c r="FF159" s="35"/>
      <c r="FG159" s="35"/>
      <c r="FH159" s="37"/>
      <c r="FI159" s="35"/>
      <c r="FJ159" s="35"/>
      <c r="FK159" s="35"/>
      <c r="FL159" s="37"/>
      <c r="FM159" s="35"/>
      <c r="FN159" s="35"/>
      <c r="FO159" s="35"/>
      <c r="FP159" s="38"/>
    </row>
    <row r="160" spans="2:172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79.3</v>
      </c>
      <c r="EH160" s="46">
        <v>963.3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78.1</v>
      </c>
      <c r="EY160" s="46">
        <v>984.3</v>
      </c>
      <c r="EZ160" s="43"/>
      <c r="FA160" s="44">
        <v>255.7</v>
      </c>
      <c r="FB160" s="43">
        <v>248</v>
      </c>
      <c r="FC160" s="43">
        <v>281.2</v>
      </c>
      <c r="FD160" s="45">
        <v>784.9</v>
      </c>
      <c r="FE160" s="43">
        <v>254.3</v>
      </c>
      <c r="FF160" s="43"/>
      <c r="FG160" s="43"/>
      <c r="FH160" s="45"/>
      <c r="FI160" s="43"/>
      <c r="FJ160" s="43"/>
      <c r="FK160" s="43"/>
      <c r="FL160" s="45"/>
      <c r="FM160" s="43"/>
      <c r="FN160" s="43"/>
      <c r="FO160" s="43"/>
      <c r="FP160" s="46"/>
    </row>
    <row r="161" spans="2:172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</row>
    <row r="162" spans="2:172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2.7</v>
      </c>
      <c r="EH162" s="42">
        <v>3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8.3000000000000007</v>
      </c>
      <c r="EY162" s="42">
        <v>9.4</v>
      </c>
      <c r="EZ162" s="40"/>
      <c r="FA162" s="39">
        <v>0.8</v>
      </c>
      <c r="FB162" s="40">
        <v>0.9</v>
      </c>
      <c r="FC162" s="40">
        <v>0.2</v>
      </c>
      <c r="FD162" s="41">
        <v>1.9</v>
      </c>
      <c r="FE162" s="40">
        <v>0.2</v>
      </c>
      <c r="FF162" s="40"/>
      <c r="FG162" s="40"/>
      <c r="FH162" s="41"/>
      <c r="FI162" s="40"/>
      <c r="FJ162" s="40"/>
      <c r="FK162" s="40"/>
      <c r="FL162" s="41"/>
      <c r="FM162" s="40"/>
      <c r="FN162" s="40"/>
      <c r="FO162" s="40"/>
      <c r="FP162" s="42"/>
    </row>
    <row r="163" spans="2:172" s="259" customFormat="1" x14ac:dyDescent="0.2">
      <c r="B163" s="260" t="s">
        <v>99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>
        <v>0.5</v>
      </c>
      <c r="FD163" s="41">
        <v>1.4</v>
      </c>
      <c r="FE163" s="40">
        <v>0.4</v>
      </c>
      <c r="FF163" s="40"/>
      <c r="FG163" s="40"/>
      <c r="FH163" s="41"/>
      <c r="FI163" s="40"/>
      <c r="FJ163" s="40"/>
      <c r="FK163" s="40"/>
      <c r="FL163" s="41"/>
      <c r="FM163" s="40"/>
      <c r="FN163" s="40"/>
      <c r="FO163" s="40"/>
      <c r="FP163" s="42"/>
    </row>
    <row r="164" spans="2:172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3</v>
      </c>
      <c r="EY164" s="42">
        <v>571.79999999999995</v>
      </c>
      <c r="EZ164" s="40"/>
      <c r="FA164" s="39">
        <v>147.5</v>
      </c>
      <c r="FB164" s="40">
        <v>146.80000000000001</v>
      </c>
      <c r="FC164" s="40">
        <v>156.19999999999999</v>
      </c>
      <c r="FD164" s="41">
        <v>450.5</v>
      </c>
      <c r="FE164" s="40">
        <v>153</v>
      </c>
      <c r="FF164" s="40"/>
      <c r="FG164" s="40"/>
      <c r="FH164" s="41"/>
      <c r="FI164" s="40"/>
      <c r="FJ164" s="40"/>
      <c r="FK164" s="40"/>
      <c r="FL164" s="41"/>
      <c r="FM164" s="40"/>
      <c r="FN164" s="40"/>
      <c r="FO164" s="40"/>
      <c r="FP164" s="42"/>
    </row>
    <row r="165" spans="2:172" s="259" customFormat="1" x14ac:dyDescent="0.2">
      <c r="B165" s="260" t="s">
        <v>140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96.6</v>
      </c>
      <c r="EH165" s="42">
        <v>252.5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72.3</v>
      </c>
      <c r="EY165" s="42">
        <v>227.3</v>
      </c>
      <c r="EZ165" s="40"/>
      <c r="FA165" s="39">
        <v>78.7</v>
      </c>
      <c r="FB165" s="40">
        <v>71.400000000000006</v>
      </c>
      <c r="FC165" s="40">
        <v>88.1</v>
      </c>
      <c r="FD165" s="41">
        <v>238.2</v>
      </c>
      <c r="FE165" s="40">
        <v>71.8</v>
      </c>
      <c r="FF165" s="40"/>
      <c r="FG165" s="40"/>
      <c r="FH165" s="41"/>
      <c r="FI165" s="40"/>
      <c r="FJ165" s="40"/>
      <c r="FK165" s="40"/>
      <c r="FL165" s="41"/>
      <c r="FM165" s="40"/>
      <c r="FN165" s="40"/>
      <c r="FO165" s="40"/>
      <c r="FP165" s="42"/>
    </row>
    <row r="166" spans="2:172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>
        <v>0</v>
      </c>
      <c r="FD166" s="41">
        <v>0</v>
      </c>
      <c r="FE166" s="40">
        <v>0</v>
      </c>
      <c r="FF166" s="40"/>
      <c r="FG166" s="40"/>
      <c r="FH166" s="41"/>
      <c r="FI166" s="40"/>
      <c r="FJ166" s="40"/>
      <c r="FK166" s="40"/>
      <c r="FL166" s="41"/>
      <c r="FM166" s="40"/>
      <c r="FN166" s="40"/>
      <c r="FO166" s="40"/>
      <c r="FP166" s="42"/>
    </row>
    <row r="167" spans="2:172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>
        <v>0</v>
      </c>
      <c r="FD167" s="41">
        <v>0</v>
      </c>
      <c r="FE167" s="40">
        <v>0</v>
      </c>
      <c r="FF167" s="40"/>
      <c r="FG167" s="40"/>
      <c r="FH167" s="41"/>
      <c r="FI167" s="40"/>
      <c r="FJ167" s="40"/>
      <c r="FK167" s="40"/>
      <c r="FL167" s="41"/>
      <c r="FM167" s="40"/>
      <c r="FN167" s="40"/>
      <c r="FO167" s="40"/>
      <c r="FP167" s="42"/>
    </row>
    <row r="168" spans="2:172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115.2</v>
      </c>
      <c r="EH168" s="42">
        <v>170.1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7.1</v>
      </c>
      <c r="EY168" s="42">
        <v>164.8</v>
      </c>
      <c r="EZ168" s="40"/>
      <c r="FA168" s="39">
        <v>28.2</v>
      </c>
      <c r="FB168" s="40">
        <v>28.5</v>
      </c>
      <c r="FC168" s="40">
        <v>36.200000000000003</v>
      </c>
      <c r="FD168" s="41">
        <v>92.9</v>
      </c>
      <c r="FE168" s="40">
        <v>28.9</v>
      </c>
      <c r="FF168" s="40"/>
      <c r="FG168" s="40"/>
      <c r="FH168" s="41"/>
      <c r="FI168" s="40"/>
      <c r="FJ168" s="40"/>
      <c r="FK168" s="40"/>
      <c r="FL168" s="41"/>
      <c r="FM168" s="40"/>
      <c r="FN168" s="40"/>
      <c r="FO168" s="40"/>
      <c r="FP168" s="42"/>
    </row>
    <row r="169" spans="2:172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9</v>
      </c>
      <c r="EH169" s="42">
        <v>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0.6</v>
      </c>
      <c r="EY169" s="42">
        <v>0.6</v>
      </c>
      <c r="EZ169" s="40"/>
      <c r="FA169" s="39">
        <v>0</v>
      </c>
      <c r="FB169" s="40">
        <v>0</v>
      </c>
      <c r="FC169" s="40">
        <v>0</v>
      </c>
      <c r="FD169" s="41">
        <v>0</v>
      </c>
      <c r="FE169" s="40">
        <v>0</v>
      </c>
      <c r="FF169" s="40"/>
      <c r="FG169" s="40"/>
      <c r="FH169" s="41"/>
      <c r="FI169" s="40"/>
      <c r="FJ169" s="40"/>
      <c r="FK169" s="40"/>
      <c r="FL169" s="41"/>
      <c r="FM169" s="40"/>
      <c r="FN169" s="40"/>
      <c r="FO169" s="40"/>
      <c r="FP169" s="42"/>
    </row>
    <row r="170" spans="2:172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</row>
    <row r="171" spans="2:172" s="257" customFormat="1" x14ac:dyDescent="0.2">
      <c r="B171" s="260" t="s">
        <v>237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0.6</v>
      </c>
      <c r="EY171" s="42">
        <v>0.6</v>
      </c>
      <c r="EZ171" s="40"/>
      <c r="FA171" s="39">
        <v>0</v>
      </c>
      <c r="FB171" s="40">
        <v>0</v>
      </c>
      <c r="FC171" s="40">
        <v>0</v>
      </c>
      <c r="FD171" s="41">
        <v>0</v>
      </c>
      <c r="FE171" s="40">
        <v>0</v>
      </c>
      <c r="FF171" s="40"/>
      <c r="FG171" s="40"/>
      <c r="FH171" s="41"/>
      <c r="FI171" s="40"/>
      <c r="FJ171" s="40"/>
      <c r="FK171" s="40"/>
      <c r="FL171" s="41"/>
      <c r="FM171" s="40"/>
      <c r="FN171" s="40"/>
      <c r="FO171" s="40"/>
      <c r="FP171" s="42"/>
    </row>
    <row r="172" spans="2:172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3</v>
      </c>
      <c r="EH172" s="42">
        <v>-1.3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0</v>
      </c>
      <c r="EY172" s="42">
        <v>0</v>
      </c>
      <c r="EZ172" s="40"/>
      <c r="FA172" s="39">
        <v>0</v>
      </c>
      <c r="FB172" s="40">
        <v>0</v>
      </c>
      <c r="FC172" s="40">
        <v>0</v>
      </c>
      <c r="FD172" s="41">
        <v>0</v>
      </c>
      <c r="FE172" s="40">
        <v>0</v>
      </c>
      <c r="FF172" s="40"/>
      <c r="FG172" s="40"/>
      <c r="FH172" s="41"/>
      <c r="FI172" s="40"/>
      <c r="FJ172" s="40"/>
      <c r="FK172" s="40"/>
      <c r="FL172" s="41"/>
      <c r="FM172" s="40"/>
      <c r="FN172" s="40"/>
      <c r="FO172" s="40"/>
      <c r="FP172" s="42"/>
    </row>
    <row r="173" spans="2:172" s="257" customFormat="1" x14ac:dyDescent="0.2">
      <c r="B173" s="53" t="s">
        <v>104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44.8</v>
      </c>
      <c r="EH173" s="51">
        <v>59.1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6.3</v>
      </c>
      <c r="EY173" s="51">
        <v>146.4</v>
      </c>
      <c r="EZ173" s="35"/>
      <c r="FA173" s="48">
        <v>85.7</v>
      </c>
      <c r="FB173" s="49">
        <v>64.400000000000006</v>
      </c>
      <c r="FC173" s="49">
        <v>65.8</v>
      </c>
      <c r="FD173" s="50">
        <v>215.9</v>
      </c>
      <c r="FE173" s="49">
        <v>37.799999999999997</v>
      </c>
      <c r="FF173" s="49"/>
      <c r="FG173" s="49"/>
      <c r="FH173" s="50"/>
      <c r="FI173" s="49"/>
      <c r="FJ173" s="49"/>
      <c r="FK173" s="49"/>
      <c r="FL173" s="50"/>
      <c r="FM173" s="49"/>
      <c r="FN173" s="49"/>
      <c r="FO173" s="49"/>
      <c r="FP173" s="51"/>
    </row>
    <row r="174" spans="2:172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</row>
    <row r="175" spans="2:172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</row>
    <row r="176" spans="2:172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</row>
    <row r="177" spans="2:172" s="33" customFormat="1" x14ac:dyDescent="0.2">
      <c r="B177" s="30" t="s">
        <v>108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</row>
    <row r="178" spans="2:172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</row>
    <row r="179" spans="2:172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7</v>
      </c>
      <c r="DE179" s="37">
        <v>2138.5</v>
      </c>
      <c r="DF179" s="35">
        <v>496.3</v>
      </c>
      <c r="DG179" s="35">
        <v>455.6</v>
      </c>
      <c r="DH179" s="35">
        <v>614.4</v>
      </c>
      <c r="DI179" s="37">
        <v>1566.3</v>
      </c>
      <c r="DJ179" s="35">
        <v>827.3</v>
      </c>
      <c r="DK179" s="35">
        <v>683.9</v>
      </c>
      <c r="DL179" s="35">
        <v>761.2</v>
      </c>
      <c r="DM179" s="37">
        <v>2272.4</v>
      </c>
      <c r="DN179" s="35">
        <v>693.9</v>
      </c>
      <c r="DO179" s="35">
        <v>678.9</v>
      </c>
      <c r="DP179" s="35">
        <v>1136.5</v>
      </c>
      <c r="DQ179" s="38">
        <v>2509.3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20000000000005</v>
      </c>
      <c r="DY179" s="35">
        <v>676.7</v>
      </c>
      <c r="DZ179" s="37">
        <v>1969.9</v>
      </c>
      <c r="EA179" s="35">
        <v>913.8</v>
      </c>
      <c r="EB179" s="35">
        <v>916.6</v>
      </c>
      <c r="EC179" s="35">
        <v>879.7</v>
      </c>
      <c r="ED179" s="37">
        <v>2710.1</v>
      </c>
      <c r="EE179" s="35">
        <v>913.9</v>
      </c>
      <c r="EF179" s="35">
        <v>848.5</v>
      </c>
      <c r="EG179" s="35">
        <v>1370.3</v>
      </c>
      <c r="EH179" s="38">
        <v>3132.7</v>
      </c>
      <c r="EI179" s="35"/>
      <c r="EJ179" s="36">
        <v>930.4</v>
      </c>
      <c r="EK179" s="35">
        <v>734.4</v>
      </c>
      <c r="EL179" s="35">
        <v>801.3</v>
      </c>
      <c r="EM179" s="37">
        <v>2466.1</v>
      </c>
      <c r="EN179" s="35">
        <v>837.4</v>
      </c>
      <c r="EO179" s="35">
        <v>768</v>
      </c>
      <c r="EP179" s="35">
        <v>716.7</v>
      </c>
      <c r="EQ179" s="37">
        <v>2322.1</v>
      </c>
      <c r="ER179" s="35">
        <v>1116.0999999999999</v>
      </c>
      <c r="ES179" s="35">
        <v>1031.9000000000001</v>
      </c>
      <c r="ET179" s="35">
        <v>1166.8</v>
      </c>
      <c r="EU179" s="37">
        <v>3314.8</v>
      </c>
      <c r="EV179" s="35">
        <v>819.4</v>
      </c>
      <c r="EW179" s="35">
        <v>831.8</v>
      </c>
      <c r="EX179" s="35">
        <v>1567.4</v>
      </c>
      <c r="EY179" s="38">
        <v>3218.6</v>
      </c>
      <c r="EZ179" s="35"/>
      <c r="FA179" s="36">
        <v>1150.8</v>
      </c>
      <c r="FB179" s="35">
        <v>807.8</v>
      </c>
      <c r="FC179" s="35">
        <v>845.1</v>
      </c>
      <c r="FD179" s="37">
        <v>2803.7</v>
      </c>
      <c r="FE179" s="35">
        <v>847.5</v>
      </c>
      <c r="FF179" s="35"/>
      <c r="FG179" s="35"/>
      <c r="FH179" s="37"/>
      <c r="FI179" s="35"/>
      <c r="FJ179" s="35"/>
      <c r="FK179" s="35"/>
      <c r="FL179" s="37"/>
      <c r="FM179" s="35"/>
      <c r="FN179" s="35"/>
      <c r="FO179" s="35"/>
      <c r="FP179" s="38"/>
    </row>
    <row r="180" spans="2:172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5.7</v>
      </c>
      <c r="EK180" s="40">
        <v>279.8</v>
      </c>
      <c r="EL180" s="40">
        <v>357.5</v>
      </c>
      <c r="EM180" s="41">
        <v>903</v>
      </c>
      <c r="EN180" s="40">
        <v>351.3</v>
      </c>
      <c r="EO180" s="40">
        <v>276.39999999999998</v>
      </c>
      <c r="EP180" s="40">
        <v>225.1</v>
      </c>
      <c r="EQ180" s="41">
        <v>852.8</v>
      </c>
      <c r="ER180" s="40">
        <v>414.6</v>
      </c>
      <c r="ES180" s="40">
        <v>177.2</v>
      </c>
      <c r="ET180" s="40">
        <v>590.1</v>
      </c>
      <c r="EU180" s="41">
        <v>1181.9000000000001</v>
      </c>
      <c r="EV180" s="40">
        <v>329.5</v>
      </c>
      <c r="EW180" s="40">
        <v>337.8</v>
      </c>
      <c r="EX180" s="40">
        <v>354.9</v>
      </c>
      <c r="EY180" s="42">
        <v>1022.2</v>
      </c>
      <c r="EZ180" s="40"/>
      <c r="FA180" s="39">
        <v>363.8</v>
      </c>
      <c r="FB180" s="40">
        <v>315.10000000000002</v>
      </c>
      <c r="FC180" s="40">
        <v>296.7</v>
      </c>
      <c r="FD180" s="41">
        <v>975.6</v>
      </c>
      <c r="FE180" s="40">
        <v>354</v>
      </c>
      <c r="FF180" s="40"/>
      <c r="FG180" s="40"/>
      <c r="FH180" s="41"/>
      <c r="FI180" s="40"/>
      <c r="FJ180" s="40"/>
      <c r="FK180" s="40"/>
      <c r="FL180" s="41"/>
      <c r="FM180" s="40"/>
      <c r="FN180" s="40"/>
      <c r="FO180" s="40"/>
      <c r="FP180" s="42"/>
    </row>
    <row r="181" spans="2:172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27.5</v>
      </c>
      <c r="EY181" s="42">
        <v>871.2</v>
      </c>
      <c r="EZ181" s="40"/>
      <c r="FA181" s="39">
        <v>431.9</v>
      </c>
      <c r="FB181" s="40">
        <v>159.4</v>
      </c>
      <c r="FC181" s="40">
        <v>181.2</v>
      </c>
      <c r="FD181" s="41">
        <v>772.5</v>
      </c>
      <c r="FE181" s="40">
        <v>131.69999999999999</v>
      </c>
      <c r="FF181" s="40"/>
      <c r="FG181" s="40"/>
      <c r="FH181" s="41"/>
      <c r="FI181" s="40"/>
      <c r="FJ181" s="40"/>
      <c r="FK181" s="40"/>
      <c r="FL181" s="41"/>
      <c r="FM181" s="40"/>
      <c r="FN181" s="40"/>
      <c r="FO181" s="40"/>
      <c r="FP181" s="42"/>
    </row>
    <row r="182" spans="2:172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44.4</v>
      </c>
      <c r="EY182" s="42">
        <v>877</v>
      </c>
      <c r="EZ182" s="40"/>
      <c r="FA182" s="39">
        <v>287.7</v>
      </c>
      <c r="FB182" s="40">
        <v>260.8</v>
      </c>
      <c r="FC182" s="40">
        <v>295.7</v>
      </c>
      <c r="FD182" s="41">
        <v>844.2</v>
      </c>
      <c r="FE182" s="40">
        <v>241.1</v>
      </c>
      <c r="FF182" s="40"/>
      <c r="FG182" s="40"/>
      <c r="FH182" s="41"/>
      <c r="FI182" s="40"/>
      <c r="FJ182" s="40"/>
      <c r="FK182" s="40"/>
      <c r="FL182" s="41"/>
      <c r="FM182" s="40"/>
      <c r="FN182" s="40"/>
      <c r="FO182" s="40"/>
      <c r="FP182" s="42"/>
    </row>
    <row r="183" spans="2:172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2</v>
      </c>
      <c r="DE183" s="41">
        <v>215.6</v>
      </c>
      <c r="DF183" s="40">
        <v>59.5</v>
      </c>
      <c r="DG183" s="40">
        <v>66</v>
      </c>
      <c r="DH183" s="40">
        <v>66.599999999999994</v>
      </c>
      <c r="DI183" s="41">
        <v>192.1</v>
      </c>
      <c r="DJ183" s="40">
        <v>94.1</v>
      </c>
      <c r="DK183" s="40">
        <v>51.3</v>
      </c>
      <c r="DL183" s="40">
        <v>77.7</v>
      </c>
      <c r="DM183" s="41">
        <v>223.1</v>
      </c>
      <c r="DN183" s="40">
        <v>115.2</v>
      </c>
      <c r="DO183" s="40">
        <v>79.599999999999994</v>
      </c>
      <c r="DP183" s="40">
        <v>152</v>
      </c>
      <c r="DQ183" s="42">
        <v>346.8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9.8</v>
      </c>
      <c r="ED183" s="41">
        <v>297</v>
      </c>
      <c r="EE183" s="40">
        <v>108.3</v>
      </c>
      <c r="EF183" s="40">
        <v>115.3</v>
      </c>
      <c r="EG183" s="40">
        <v>110.6</v>
      </c>
      <c r="EH183" s="42">
        <v>334.2</v>
      </c>
      <c r="EI183" s="40"/>
      <c r="EJ183" s="39">
        <v>67.900000000000006</v>
      </c>
      <c r="EK183" s="40">
        <v>68.400000000000006</v>
      </c>
      <c r="EL183" s="40">
        <v>79.7</v>
      </c>
      <c r="EM183" s="41">
        <v>216</v>
      </c>
      <c r="EN183" s="40">
        <v>107.8</v>
      </c>
      <c r="EO183" s="40">
        <v>69.400000000000006</v>
      </c>
      <c r="EP183" s="40">
        <v>84.7</v>
      </c>
      <c r="EQ183" s="41">
        <v>261.89999999999998</v>
      </c>
      <c r="ER183" s="40">
        <v>126.1</v>
      </c>
      <c r="ES183" s="40">
        <v>68.5</v>
      </c>
      <c r="ET183" s="40">
        <v>102</v>
      </c>
      <c r="EU183" s="41">
        <v>296.60000000000002</v>
      </c>
      <c r="EV183" s="40">
        <v>119.7</v>
      </c>
      <c r="EW183" s="40">
        <v>83.3</v>
      </c>
      <c r="EX183" s="40">
        <v>195.4</v>
      </c>
      <c r="EY183" s="42">
        <v>398.4</v>
      </c>
      <c r="EZ183" s="40"/>
      <c r="FA183" s="39">
        <v>65.5</v>
      </c>
      <c r="FB183" s="40">
        <v>70.5</v>
      </c>
      <c r="FC183" s="40">
        <v>71</v>
      </c>
      <c r="FD183" s="41">
        <v>207</v>
      </c>
      <c r="FE183" s="40">
        <v>119</v>
      </c>
      <c r="FF183" s="40"/>
      <c r="FG183" s="40"/>
      <c r="FH183" s="41"/>
      <c r="FI183" s="40"/>
      <c r="FJ183" s="40"/>
      <c r="FK183" s="40"/>
      <c r="FL183" s="41"/>
      <c r="FM183" s="40"/>
      <c r="FN183" s="40"/>
      <c r="FO183" s="40"/>
      <c r="FP183" s="42"/>
    </row>
    <row r="184" spans="2:172" s="257" customFormat="1" ht="13.5" customHeight="1" x14ac:dyDescent="0.2">
      <c r="B184" s="258" t="s">
        <v>138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</row>
    <row r="185" spans="2:172" s="257" customFormat="1" ht="13.5" customHeight="1" x14ac:dyDescent="0.2">
      <c r="B185" s="258" t="s">
        <v>145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5</v>
      </c>
      <c r="DE185" s="41">
        <v>70.3</v>
      </c>
      <c r="DF185" s="40">
        <v>19.899999999999999</v>
      </c>
      <c r="DG185" s="40">
        <v>22.8</v>
      </c>
      <c r="DH185" s="40">
        <v>27.8</v>
      </c>
      <c r="DI185" s="41">
        <v>70.5</v>
      </c>
      <c r="DJ185" s="40">
        <v>29.7</v>
      </c>
      <c r="DK185" s="40">
        <v>12.9</v>
      </c>
      <c r="DL185" s="40">
        <v>22.2</v>
      </c>
      <c r="DM185" s="41">
        <v>64.8</v>
      </c>
      <c r="DN185" s="40">
        <v>46.8</v>
      </c>
      <c r="DO185" s="40">
        <v>15.6</v>
      </c>
      <c r="DP185" s="40">
        <v>79.099999999999994</v>
      </c>
      <c r="DQ185" s="42">
        <v>141.5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9.8</v>
      </c>
      <c r="ED185" s="41">
        <v>103.2</v>
      </c>
      <c r="EE185" s="40">
        <v>22.3</v>
      </c>
      <c r="EF185" s="40">
        <v>35.299999999999997</v>
      </c>
      <c r="EG185" s="40">
        <v>58.8</v>
      </c>
      <c r="EH185" s="42">
        <v>116.4</v>
      </c>
      <c r="EI185" s="40"/>
      <c r="EJ185" s="39">
        <v>16.600000000000001</v>
      </c>
      <c r="EK185" s="40">
        <v>30.7</v>
      </c>
      <c r="EL185" s="40">
        <v>22.5</v>
      </c>
      <c r="EM185" s="41">
        <v>69.8</v>
      </c>
      <c r="EN185" s="40">
        <v>25.6</v>
      </c>
      <c r="EO185" s="40">
        <v>33.299999999999997</v>
      </c>
      <c r="EP185" s="40">
        <v>21.1</v>
      </c>
      <c r="EQ185" s="41">
        <v>80</v>
      </c>
      <c r="ER185" s="40">
        <v>56.9</v>
      </c>
      <c r="ES185" s="40">
        <v>18.5</v>
      </c>
      <c r="ET185" s="40">
        <v>35.4</v>
      </c>
      <c r="EU185" s="41">
        <v>110.8</v>
      </c>
      <c r="EV185" s="40">
        <v>29.5</v>
      </c>
      <c r="EW185" s="40">
        <v>27.5</v>
      </c>
      <c r="EX185" s="40">
        <v>62.1</v>
      </c>
      <c r="EY185" s="42">
        <v>119.1</v>
      </c>
      <c r="EZ185" s="40"/>
      <c r="FA185" s="39">
        <v>17.899999999999999</v>
      </c>
      <c r="FB185" s="40">
        <v>24.9</v>
      </c>
      <c r="FC185" s="40">
        <v>21.7</v>
      </c>
      <c r="FD185" s="41">
        <v>64.5</v>
      </c>
      <c r="FE185" s="40">
        <v>66.3</v>
      </c>
      <c r="FF185" s="40"/>
      <c r="FG185" s="40"/>
      <c r="FH185" s="41"/>
      <c r="FI185" s="40"/>
      <c r="FJ185" s="40"/>
      <c r="FK185" s="40"/>
      <c r="FL185" s="41"/>
      <c r="FM185" s="40"/>
      <c r="FN185" s="40"/>
      <c r="FO185" s="40"/>
      <c r="FP185" s="42"/>
    </row>
    <row r="186" spans="2:172" s="257" customFormat="1" ht="13.5" customHeight="1" x14ac:dyDescent="0.2">
      <c r="B186" s="258" t="s">
        <v>139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1.3</v>
      </c>
      <c r="EK186" s="40">
        <v>37.700000000000003</v>
      </c>
      <c r="EL186" s="40">
        <v>57.2</v>
      </c>
      <c r="EM186" s="41">
        <v>146.19999999999999</v>
      </c>
      <c r="EN186" s="40">
        <v>82.2</v>
      </c>
      <c r="EO186" s="40">
        <v>36.1</v>
      </c>
      <c r="EP186" s="40">
        <v>63.6</v>
      </c>
      <c r="EQ186" s="41">
        <v>181.9</v>
      </c>
      <c r="ER186" s="40">
        <v>69.2</v>
      </c>
      <c r="ES186" s="40">
        <v>50</v>
      </c>
      <c r="ET186" s="40">
        <v>66.599999999999994</v>
      </c>
      <c r="EU186" s="41">
        <v>185.8</v>
      </c>
      <c r="EV186" s="40">
        <v>90.2</v>
      </c>
      <c r="EW186" s="40">
        <v>55.8</v>
      </c>
      <c r="EX186" s="40">
        <v>133.30000000000001</v>
      </c>
      <c r="EY186" s="42">
        <v>279.3</v>
      </c>
      <c r="EZ186" s="40"/>
      <c r="FA186" s="39">
        <v>47.6</v>
      </c>
      <c r="FB186" s="40">
        <v>45.6</v>
      </c>
      <c r="FC186" s="40">
        <v>49.3</v>
      </c>
      <c r="FD186" s="41">
        <v>142.5</v>
      </c>
      <c r="FE186" s="40">
        <v>52.7</v>
      </c>
      <c r="FF186" s="40"/>
      <c r="FG186" s="40"/>
      <c r="FH186" s="41"/>
      <c r="FI186" s="40"/>
      <c r="FJ186" s="40"/>
      <c r="FK186" s="40"/>
      <c r="FL186" s="41"/>
      <c r="FM186" s="40"/>
      <c r="FN186" s="40"/>
      <c r="FO186" s="40"/>
      <c r="FP186" s="42"/>
    </row>
    <row r="187" spans="2:172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4</v>
      </c>
      <c r="DY187" s="40">
        <v>1.2</v>
      </c>
      <c r="DZ187" s="41">
        <v>7.9</v>
      </c>
      <c r="EA187" s="40">
        <v>1.3</v>
      </c>
      <c r="EB187" s="40">
        <v>1.5</v>
      </c>
      <c r="EC187" s="40">
        <v>17.2</v>
      </c>
      <c r="ED187" s="41">
        <v>20</v>
      </c>
      <c r="EE187" s="40">
        <v>135.9</v>
      </c>
      <c r="EF187" s="40">
        <v>31</v>
      </c>
      <c r="EG187" s="40">
        <v>43.1</v>
      </c>
      <c r="EH187" s="42">
        <v>210</v>
      </c>
      <c r="EI187" s="40"/>
      <c r="EJ187" s="39">
        <v>1.2</v>
      </c>
      <c r="EK187" s="40">
        <v>2.2000000000000002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3</v>
      </c>
      <c r="EQ187" s="41">
        <v>47.4</v>
      </c>
      <c r="ER187" s="40">
        <v>3.2</v>
      </c>
      <c r="ES187" s="40">
        <v>3.6</v>
      </c>
      <c r="ET187" s="40">
        <v>91.5</v>
      </c>
      <c r="EU187" s="41">
        <v>98.3</v>
      </c>
      <c r="EV187" s="40">
        <v>2.5</v>
      </c>
      <c r="EW187" s="40">
        <v>2.1</v>
      </c>
      <c r="EX187" s="40">
        <v>45.2</v>
      </c>
      <c r="EY187" s="42">
        <v>49.8</v>
      </c>
      <c r="EZ187" s="40"/>
      <c r="FA187" s="39">
        <v>1.9</v>
      </c>
      <c r="FB187" s="40">
        <v>2</v>
      </c>
      <c r="FC187" s="40">
        <v>0.5</v>
      </c>
      <c r="FD187" s="41">
        <v>4.4000000000000004</v>
      </c>
      <c r="FE187" s="40">
        <v>1.7</v>
      </c>
      <c r="FF187" s="40"/>
      <c r="FG187" s="40"/>
      <c r="FH187" s="41"/>
      <c r="FI187" s="40"/>
      <c r="FJ187" s="40"/>
      <c r="FK187" s="40"/>
      <c r="FL187" s="41"/>
      <c r="FM187" s="40"/>
      <c r="FN187" s="40"/>
      <c r="FO187" s="40"/>
      <c r="FP187" s="42"/>
    </row>
    <row r="188" spans="2:172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</row>
    <row r="189" spans="2:172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70000000000005</v>
      </c>
      <c r="CL189" s="35">
        <v>566.70000000000005</v>
      </c>
      <c r="CM189" s="35">
        <v>816.2</v>
      </c>
      <c r="CN189" s="37">
        <v>1927.6</v>
      </c>
      <c r="CO189" s="35">
        <v>570.20000000000005</v>
      </c>
      <c r="CP189" s="35">
        <v>665.6</v>
      </c>
      <c r="CQ189" s="35">
        <v>695.4</v>
      </c>
      <c r="CR189" s="37">
        <v>1931.2</v>
      </c>
      <c r="CS189" s="35">
        <v>785.2</v>
      </c>
      <c r="CT189" s="35">
        <v>622.5</v>
      </c>
      <c r="CU189" s="35">
        <v>653.79999999999995</v>
      </c>
      <c r="CV189" s="37">
        <v>2061.5</v>
      </c>
      <c r="CW189" s="35">
        <v>684</v>
      </c>
      <c r="CX189" s="35">
        <v>768.6</v>
      </c>
      <c r="CY189" s="35">
        <v>1461.6</v>
      </c>
      <c r="CZ189" s="38">
        <v>2914.2</v>
      </c>
      <c r="DA189" s="35"/>
      <c r="DB189" s="36">
        <v>611.4</v>
      </c>
      <c r="DC189" s="35">
        <v>637.29999999999995</v>
      </c>
      <c r="DD189" s="35">
        <v>653.4</v>
      </c>
      <c r="DE189" s="37">
        <v>1902.1</v>
      </c>
      <c r="DF189" s="35">
        <v>672.7</v>
      </c>
      <c r="DG189" s="35">
        <v>860.7</v>
      </c>
      <c r="DH189" s="35">
        <v>842</v>
      </c>
      <c r="DI189" s="37">
        <v>2375.4</v>
      </c>
      <c r="DJ189" s="35">
        <v>900.1</v>
      </c>
      <c r="DK189" s="35">
        <v>660.5</v>
      </c>
      <c r="DL189" s="35">
        <v>754.7</v>
      </c>
      <c r="DM189" s="37">
        <v>2315.3000000000002</v>
      </c>
      <c r="DN189" s="35">
        <v>826.1</v>
      </c>
      <c r="DO189" s="35">
        <v>799.8</v>
      </c>
      <c r="DP189" s="35">
        <v>1542.8</v>
      </c>
      <c r="DQ189" s="38">
        <v>3168.7</v>
      </c>
      <c r="DR189" s="35"/>
      <c r="DS189" s="36">
        <v>645.70000000000005</v>
      </c>
      <c r="DT189" s="35">
        <v>862</v>
      </c>
      <c r="DU189" s="35">
        <v>794.8</v>
      </c>
      <c r="DV189" s="37">
        <v>2302.5</v>
      </c>
      <c r="DW189" s="35">
        <v>808.4</v>
      </c>
      <c r="DX189" s="35">
        <v>904.5</v>
      </c>
      <c r="DY189" s="35">
        <v>897.7</v>
      </c>
      <c r="DZ189" s="37">
        <v>2610.6</v>
      </c>
      <c r="EA189" s="35">
        <v>883.6</v>
      </c>
      <c r="EB189" s="35">
        <v>747.7</v>
      </c>
      <c r="EC189" s="35">
        <v>781.6</v>
      </c>
      <c r="ED189" s="37">
        <v>2412.9</v>
      </c>
      <c r="EE189" s="35">
        <v>793.6</v>
      </c>
      <c r="EF189" s="35">
        <v>815.8</v>
      </c>
      <c r="EG189" s="35">
        <v>1505.6</v>
      </c>
      <c r="EH189" s="38">
        <v>3115</v>
      </c>
      <c r="EI189" s="35"/>
      <c r="EJ189" s="36">
        <v>714.2</v>
      </c>
      <c r="EK189" s="35">
        <v>742.4</v>
      </c>
      <c r="EL189" s="35">
        <v>769.7</v>
      </c>
      <c r="EM189" s="37">
        <v>2226.3000000000002</v>
      </c>
      <c r="EN189" s="35">
        <v>780.7</v>
      </c>
      <c r="EO189" s="35">
        <v>922.9</v>
      </c>
      <c r="EP189" s="35">
        <v>950.7</v>
      </c>
      <c r="EQ189" s="37">
        <v>2654.3</v>
      </c>
      <c r="ER189" s="35">
        <v>914.2</v>
      </c>
      <c r="ES189" s="35">
        <v>770.7</v>
      </c>
      <c r="ET189" s="35">
        <v>874.6</v>
      </c>
      <c r="EU189" s="37">
        <v>2559.5</v>
      </c>
      <c r="EV189" s="35">
        <v>863.8</v>
      </c>
      <c r="EW189" s="35">
        <v>922.5</v>
      </c>
      <c r="EX189" s="35">
        <v>1524.7</v>
      </c>
      <c r="EY189" s="38">
        <v>3311</v>
      </c>
      <c r="EZ189" s="35"/>
      <c r="FA189" s="36">
        <v>792</v>
      </c>
      <c r="FB189" s="35">
        <v>836.3</v>
      </c>
      <c r="FC189" s="35">
        <v>846.3</v>
      </c>
      <c r="FD189" s="37">
        <v>2474.6</v>
      </c>
      <c r="FE189" s="35">
        <v>884.7</v>
      </c>
      <c r="FF189" s="35"/>
      <c r="FG189" s="35"/>
      <c r="FH189" s="37"/>
      <c r="FI189" s="35"/>
      <c r="FJ189" s="35"/>
      <c r="FK189" s="35"/>
      <c r="FL189" s="37"/>
      <c r="FM189" s="35"/>
      <c r="FN189" s="35"/>
      <c r="FO189" s="35"/>
      <c r="FP189" s="38"/>
    </row>
    <row r="190" spans="2:172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70000000000005</v>
      </c>
      <c r="CL190" s="43">
        <v>530.6</v>
      </c>
      <c r="CM190" s="43">
        <v>501.3</v>
      </c>
      <c r="CN190" s="45">
        <v>1586.6</v>
      </c>
      <c r="CO190" s="43">
        <v>527.29999999999995</v>
      </c>
      <c r="CP190" s="43">
        <v>618.29999999999995</v>
      </c>
      <c r="CQ190" s="43">
        <v>653</v>
      </c>
      <c r="CR190" s="45">
        <v>1798.6</v>
      </c>
      <c r="CS190" s="43">
        <v>736.5</v>
      </c>
      <c r="CT190" s="43">
        <v>577.20000000000005</v>
      </c>
      <c r="CU190" s="43">
        <v>596.1</v>
      </c>
      <c r="CV190" s="45">
        <v>1909.8</v>
      </c>
      <c r="CW190" s="43">
        <v>622.70000000000005</v>
      </c>
      <c r="CX190" s="43">
        <v>701.7</v>
      </c>
      <c r="CY190" s="43">
        <v>1211</v>
      </c>
      <c r="CZ190" s="46">
        <v>2535.4</v>
      </c>
      <c r="DA190" s="43"/>
      <c r="DB190" s="44">
        <v>587.9</v>
      </c>
      <c r="DC190" s="43">
        <v>607</v>
      </c>
      <c r="DD190" s="43">
        <v>572.6</v>
      </c>
      <c r="DE190" s="45">
        <v>1767.5</v>
      </c>
      <c r="DF190" s="43">
        <v>645.6</v>
      </c>
      <c r="DG190" s="43">
        <v>834.6</v>
      </c>
      <c r="DH190" s="43">
        <v>797.8</v>
      </c>
      <c r="DI190" s="45">
        <v>2278</v>
      </c>
      <c r="DJ190" s="43">
        <v>838.3</v>
      </c>
      <c r="DK190" s="43">
        <v>607.29999999999995</v>
      </c>
      <c r="DL190" s="43">
        <v>696.1</v>
      </c>
      <c r="DM190" s="45">
        <v>2141.6999999999998</v>
      </c>
      <c r="DN190" s="43">
        <v>758.4</v>
      </c>
      <c r="DO190" s="43">
        <v>728.1</v>
      </c>
      <c r="DP190" s="43">
        <v>1312</v>
      </c>
      <c r="DQ190" s="46">
        <v>2798.5</v>
      </c>
      <c r="DR190" s="43"/>
      <c r="DS190" s="44">
        <v>634.29999999999995</v>
      </c>
      <c r="DT190" s="43">
        <v>833.6</v>
      </c>
      <c r="DU190" s="43">
        <v>744.6</v>
      </c>
      <c r="DV190" s="45">
        <v>2212.5</v>
      </c>
      <c r="DW190" s="43">
        <v>742.3</v>
      </c>
      <c r="DX190" s="43">
        <v>858.5</v>
      </c>
      <c r="DY190" s="43">
        <v>831.4</v>
      </c>
      <c r="DZ190" s="45">
        <v>2432.1999999999998</v>
      </c>
      <c r="EA190" s="43">
        <v>809.5</v>
      </c>
      <c r="EB190" s="43">
        <v>696.1</v>
      </c>
      <c r="EC190" s="43">
        <v>719.8</v>
      </c>
      <c r="ED190" s="45">
        <v>2225.4</v>
      </c>
      <c r="EE190" s="43">
        <v>745.6</v>
      </c>
      <c r="EF190" s="43">
        <v>744.9</v>
      </c>
      <c r="EG190" s="43">
        <v>1257.5999999999999</v>
      </c>
      <c r="EH190" s="46">
        <v>2748.1</v>
      </c>
      <c r="EI190" s="43"/>
      <c r="EJ190" s="44">
        <v>693.8</v>
      </c>
      <c r="EK190" s="43">
        <v>708.2</v>
      </c>
      <c r="EL190" s="43">
        <v>725.1</v>
      </c>
      <c r="EM190" s="45">
        <v>2127.1</v>
      </c>
      <c r="EN190" s="43">
        <v>737</v>
      </c>
      <c r="EO190" s="43">
        <v>857.7</v>
      </c>
      <c r="EP190" s="43">
        <v>870.9</v>
      </c>
      <c r="EQ190" s="45">
        <v>2465.6</v>
      </c>
      <c r="ER190" s="43">
        <v>786.5</v>
      </c>
      <c r="ES190" s="43">
        <v>713.9</v>
      </c>
      <c r="ET190" s="43">
        <v>774.3</v>
      </c>
      <c r="EU190" s="45">
        <v>2274.6999999999998</v>
      </c>
      <c r="EV190" s="43">
        <v>773</v>
      </c>
      <c r="EW190" s="43">
        <v>821.6</v>
      </c>
      <c r="EX190" s="43">
        <v>1345.9</v>
      </c>
      <c r="EY190" s="46">
        <v>2940.5</v>
      </c>
      <c r="EZ190" s="43"/>
      <c r="FA190" s="44">
        <v>770.3</v>
      </c>
      <c r="FB190" s="43">
        <v>763.6</v>
      </c>
      <c r="FC190" s="43">
        <v>781.7</v>
      </c>
      <c r="FD190" s="45">
        <v>2315.6</v>
      </c>
      <c r="FE190" s="43">
        <v>812.6</v>
      </c>
      <c r="FF190" s="43"/>
      <c r="FG190" s="43"/>
      <c r="FH190" s="45"/>
      <c r="FI190" s="43"/>
      <c r="FJ190" s="43"/>
      <c r="FK190" s="43"/>
      <c r="FL190" s="45"/>
      <c r="FM190" s="43"/>
      <c r="FN190" s="43"/>
      <c r="FO190" s="43"/>
      <c r="FP190" s="46"/>
    </row>
    <row r="191" spans="2:172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</row>
    <row r="192" spans="2:172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7.19999999999999</v>
      </c>
      <c r="CI192" s="42">
        <v>306.60000000000002</v>
      </c>
      <c r="CJ192" s="40"/>
      <c r="CK192" s="39">
        <v>60.7</v>
      </c>
      <c r="CL192" s="40">
        <v>58.1</v>
      </c>
      <c r="CM192" s="40">
        <v>52.7</v>
      </c>
      <c r="CN192" s="41">
        <v>171.5</v>
      </c>
      <c r="CO192" s="40">
        <v>71.8</v>
      </c>
      <c r="CP192" s="40">
        <v>75.5</v>
      </c>
      <c r="CQ192" s="40">
        <v>65.8</v>
      </c>
      <c r="CR192" s="41">
        <v>213.1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9</v>
      </c>
      <c r="CY192" s="40">
        <v>178.6</v>
      </c>
      <c r="CZ192" s="42">
        <v>348.7</v>
      </c>
      <c r="DA192" s="40"/>
      <c r="DB192" s="39">
        <v>39.4</v>
      </c>
      <c r="DC192" s="40">
        <v>64.400000000000006</v>
      </c>
      <c r="DD192" s="40">
        <v>61.1</v>
      </c>
      <c r="DE192" s="41">
        <v>164.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68.5</v>
      </c>
      <c r="DQ192" s="42">
        <v>313.3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4.2</v>
      </c>
      <c r="EF192" s="40">
        <v>105.9</v>
      </c>
      <c r="EG192" s="40">
        <v>189.3</v>
      </c>
      <c r="EH192" s="42">
        <v>379.4</v>
      </c>
      <c r="EI192" s="40"/>
      <c r="EJ192" s="39">
        <v>52.8</v>
      </c>
      <c r="EK192" s="40">
        <v>84.3</v>
      </c>
      <c r="EL192" s="40">
        <v>74.8</v>
      </c>
      <c r="EM192" s="41">
        <v>211.9</v>
      </c>
      <c r="EN192" s="40">
        <v>104.8</v>
      </c>
      <c r="EO192" s="40">
        <v>104.4</v>
      </c>
      <c r="EP192" s="40">
        <v>89.7</v>
      </c>
      <c r="EQ192" s="41">
        <v>298.89999999999998</v>
      </c>
      <c r="ER192" s="40">
        <v>107.1</v>
      </c>
      <c r="ES192" s="40">
        <v>102.4</v>
      </c>
      <c r="ET192" s="40">
        <v>96.4</v>
      </c>
      <c r="EU192" s="41">
        <v>305.89999999999998</v>
      </c>
      <c r="EV192" s="40">
        <v>113.1</v>
      </c>
      <c r="EW192" s="40">
        <v>106.8</v>
      </c>
      <c r="EX192" s="40">
        <v>194.7</v>
      </c>
      <c r="EY192" s="42">
        <v>414.6</v>
      </c>
      <c r="EZ192" s="40"/>
      <c r="FA192" s="39">
        <v>73.599999999999994</v>
      </c>
      <c r="FB192" s="40">
        <v>79.099999999999994</v>
      </c>
      <c r="FC192" s="40">
        <v>94.4</v>
      </c>
      <c r="FD192" s="41">
        <v>247.1</v>
      </c>
      <c r="FE192" s="40">
        <v>90</v>
      </c>
      <c r="FF192" s="40"/>
      <c r="FG192" s="40"/>
      <c r="FH192" s="41"/>
      <c r="FI192" s="40"/>
      <c r="FJ192" s="40"/>
      <c r="FK192" s="40"/>
      <c r="FL192" s="41"/>
      <c r="FM192" s="40"/>
      <c r="FN192" s="40"/>
      <c r="FO192" s="40"/>
      <c r="FP192" s="42"/>
    </row>
    <row r="193" spans="2:172" s="257" customFormat="1" ht="13.5" customHeight="1" x14ac:dyDescent="0.2">
      <c r="B193" s="260" t="s">
        <v>99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9</v>
      </c>
      <c r="CU193" s="40">
        <v>219.8</v>
      </c>
      <c r="CV193" s="41">
        <v>642.1</v>
      </c>
      <c r="CW193" s="40">
        <v>224.2</v>
      </c>
      <c r="CX193" s="40">
        <v>224.9</v>
      </c>
      <c r="CY193" s="40">
        <v>430.1</v>
      </c>
      <c r="CZ193" s="42">
        <v>879.2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</v>
      </c>
      <c r="DZ193" s="41">
        <v>695.3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4.4</v>
      </c>
      <c r="EK193" s="40">
        <v>238.7</v>
      </c>
      <c r="EL193" s="40">
        <v>246.4</v>
      </c>
      <c r="EM193" s="41">
        <v>719.5</v>
      </c>
      <c r="EN193" s="40">
        <v>240.4</v>
      </c>
      <c r="EO193" s="40">
        <v>246.5</v>
      </c>
      <c r="EP193" s="40">
        <v>253.5</v>
      </c>
      <c r="EQ193" s="41">
        <v>740.4</v>
      </c>
      <c r="ER193" s="40">
        <v>235.8</v>
      </c>
      <c r="ES193" s="40">
        <v>240.3</v>
      </c>
      <c r="ET193" s="40">
        <v>255.5</v>
      </c>
      <c r="EU193" s="41">
        <v>731.6</v>
      </c>
      <c r="EV193" s="40">
        <v>249.6</v>
      </c>
      <c r="EW193" s="40">
        <v>246.4</v>
      </c>
      <c r="EX193" s="40">
        <v>471.1</v>
      </c>
      <c r="EY193" s="42">
        <v>967.1</v>
      </c>
      <c r="EZ193" s="40"/>
      <c r="FA193" s="39">
        <v>254.9</v>
      </c>
      <c r="FB193" s="40">
        <v>262.5</v>
      </c>
      <c r="FC193" s="40">
        <v>269.60000000000002</v>
      </c>
      <c r="FD193" s="41">
        <v>787</v>
      </c>
      <c r="FE193" s="40">
        <v>271.7</v>
      </c>
      <c r="FF193" s="40"/>
      <c r="FG193" s="40"/>
      <c r="FH193" s="41"/>
      <c r="FI193" s="40"/>
      <c r="FJ193" s="40"/>
      <c r="FK193" s="40"/>
      <c r="FL193" s="41"/>
      <c r="FM193" s="40"/>
      <c r="FN193" s="40"/>
      <c r="FO193" s="40"/>
      <c r="FP193" s="42"/>
    </row>
    <row r="194" spans="2:172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5.2</v>
      </c>
      <c r="EY194" s="42">
        <v>956.5</v>
      </c>
      <c r="EZ194" s="40"/>
      <c r="FA194" s="39">
        <v>248</v>
      </c>
      <c r="FB194" s="40">
        <v>245.9</v>
      </c>
      <c r="FC194" s="40">
        <v>267.8</v>
      </c>
      <c r="FD194" s="41">
        <v>761.7</v>
      </c>
      <c r="FE194" s="40">
        <v>251.7</v>
      </c>
      <c r="FF194" s="40"/>
      <c r="FG194" s="40"/>
      <c r="FH194" s="41"/>
      <c r="FI194" s="40"/>
      <c r="FJ194" s="40"/>
      <c r="FK194" s="40"/>
      <c r="FL194" s="41"/>
      <c r="FM194" s="40"/>
      <c r="FN194" s="40"/>
      <c r="FO194" s="40"/>
      <c r="FP194" s="42"/>
    </row>
    <row r="195" spans="2:172" s="257" customFormat="1" ht="13.5" customHeight="1" x14ac:dyDescent="0.2">
      <c r="B195" s="260" t="s">
        <v>140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98.1</v>
      </c>
      <c r="EH195" s="42">
        <v>254.8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6.5</v>
      </c>
      <c r="EQ195" s="41">
        <v>223.8</v>
      </c>
      <c r="ER195" s="40">
        <v>78.5</v>
      </c>
      <c r="ES195" s="40">
        <v>69.5</v>
      </c>
      <c r="ET195" s="40">
        <v>76.7</v>
      </c>
      <c r="EU195" s="41">
        <v>224.7</v>
      </c>
      <c r="EV195" s="40">
        <v>75.099999999999994</v>
      </c>
      <c r="EW195" s="40">
        <v>80.5</v>
      </c>
      <c r="EX195" s="40">
        <v>111.8</v>
      </c>
      <c r="EY195" s="42">
        <v>267.39999999999998</v>
      </c>
      <c r="EZ195" s="40"/>
      <c r="FA195" s="39">
        <v>78.8</v>
      </c>
      <c r="FB195" s="40">
        <v>72.8</v>
      </c>
      <c r="FC195" s="40">
        <v>100.6</v>
      </c>
      <c r="FD195" s="41">
        <v>252.2</v>
      </c>
      <c r="FE195" s="40">
        <v>72.099999999999994</v>
      </c>
      <c r="FF195" s="40"/>
      <c r="FG195" s="40"/>
      <c r="FH195" s="41"/>
      <c r="FI195" s="40"/>
      <c r="FJ195" s="40"/>
      <c r="FK195" s="40"/>
      <c r="FL195" s="41"/>
      <c r="FM195" s="40"/>
      <c r="FN195" s="40"/>
      <c r="FO195" s="40"/>
      <c r="FP195" s="42"/>
    </row>
    <row r="196" spans="2:172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1.5</v>
      </c>
      <c r="CI196" s="42">
        <v>142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9.299999999999997</v>
      </c>
      <c r="CZ196" s="42">
        <v>108.6</v>
      </c>
      <c r="DA196" s="40"/>
      <c r="DB196" s="39">
        <v>10.5</v>
      </c>
      <c r="DC196" s="40">
        <v>48.2</v>
      </c>
      <c r="DD196" s="40">
        <v>-5.9</v>
      </c>
      <c r="DE196" s="41">
        <v>52.8</v>
      </c>
      <c r="DF196" s="40">
        <v>7.3</v>
      </c>
      <c r="DG196" s="40">
        <v>87</v>
      </c>
      <c r="DH196" s="40">
        <v>34.4</v>
      </c>
      <c r="DI196" s="41">
        <v>128.69999999999999</v>
      </c>
      <c r="DJ196" s="40">
        <v>120.8</v>
      </c>
      <c r="DK196" s="40">
        <v>11</v>
      </c>
      <c r="DL196" s="40">
        <v>44.1</v>
      </c>
      <c r="DM196" s="41">
        <v>175.9</v>
      </c>
      <c r="DN196" s="40">
        <v>20.399999999999999</v>
      </c>
      <c r="DO196" s="40">
        <v>31.5</v>
      </c>
      <c r="DP196" s="40">
        <v>65.400000000000006</v>
      </c>
      <c r="DQ196" s="42">
        <v>117.3</v>
      </c>
      <c r="DR196" s="40"/>
      <c r="DS196" s="39">
        <v>39.9</v>
      </c>
      <c r="DT196" s="40">
        <v>31.7</v>
      </c>
      <c r="DU196" s="40">
        <v>-1.9</v>
      </c>
      <c r="DV196" s="41">
        <v>69.7</v>
      </c>
      <c r="DW196" s="40">
        <v>39.200000000000003</v>
      </c>
      <c r="DX196" s="40">
        <v>82.5</v>
      </c>
      <c r="DY196" s="40">
        <v>26.6</v>
      </c>
      <c r="DZ196" s="41">
        <v>148.30000000000001</v>
      </c>
      <c r="EA196" s="40">
        <v>95.5</v>
      </c>
      <c r="EB196" s="40">
        <v>7.3</v>
      </c>
      <c r="EC196" s="40">
        <v>35.4</v>
      </c>
      <c r="ED196" s="41">
        <v>138.19999999999999</v>
      </c>
      <c r="EE196" s="40">
        <v>57.3</v>
      </c>
      <c r="EF196" s="40">
        <v>1.9</v>
      </c>
      <c r="EG196" s="40">
        <v>24.8</v>
      </c>
      <c r="EH196" s="42">
        <v>84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2.5</v>
      </c>
      <c r="EY196" s="42">
        <v>82.5</v>
      </c>
      <c r="EZ196" s="40"/>
      <c r="FA196" s="39">
        <v>41.9</v>
      </c>
      <c r="FB196" s="40">
        <v>32.1</v>
      </c>
      <c r="FC196" s="40">
        <v>3.6</v>
      </c>
      <c r="FD196" s="41">
        <v>77.599999999999994</v>
      </c>
      <c r="FE196" s="40">
        <v>62.9</v>
      </c>
      <c r="FF196" s="40"/>
      <c r="FG196" s="40"/>
      <c r="FH196" s="41"/>
      <c r="FI196" s="40"/>
      <c r="FJ196" s="40"/>
      <c r="FK196" s="40"/>
      <c r="FL196" s="41"/>
      <c r="FM196" s="40"/>
      <c r="FN196" s="40"/>
      <c r="FO196" s="40"/>
      <c r="FP196" s="42"/>
    </row>
    <row r="197" spans="2:172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-1.5</v>
      </c>
      <c r="EY197" s="42">
        <v>43.5</v>
      </c>
      <c r="EZ197" s="40"/>
      <c r="FA197" s="39">
        <v>11.1</v>
      </c>
      <c r="FB197" s="40">
        <v>12</v>
      </c>
      <c r="FC197" s="40">
        <v>-1.9</v>
      </c>
      <c r="FD197" s="41">
        <v>21.2</v>
      </c>
      <c r="FE197" s="40">
        <v>6.9</v>
      </c>
      <c r="FF197" s="40"/>
      <c r="FG197" s="40"/>
      <c r="FH197" s="41"/>
      <c r="FI197" s="40"/>
      <c r="FJ197" s="40"/>
      <c r="FK197" s="40"/>
      <c r="FL197" s="41"/>
      <c r="FM197" s="40"/>
      <c r="FN197" s="40"/>
      <c r="FO197" s="40"/>
      <c r="FP197" s="42"/>
    </row>
    <row r="198" spans="2:172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4.8</v>
      </c>
      <c r="CZ198" s="42">
        <v>211.2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2</v>
      </c>
      <c r="DX198" s="40">
        <v>53.1</v>
      </c>
      <c r="DY198" s="40">
        <v>48.3</v>
      </c>
      <c r="DZ198" s="41">
        <v>147.6</v>
      </c>
      <c r="EA198" s="40">
        <v>40</v>
      </c>
      <c r="EB198" s="40">
        <v>49.6</v>
      </c>
      <c r="EC198" s="40">
        <v>43</v>
      </c>
      <c r="ED198" s="41">
        <v>132.6</v>
      </c>
      <c r="EE198" s="40">
        <v>46.6</v>
      </c>
      <c r="EF198" s="40">
        <v>48.3</v>
      </c>
      <c r="EG198" s="40">
        <v>70.5</v>
      </c>
      <c r="EH198" s="42">
        <v>165.4</v>
      </c>
      <c r="EI198" s="40"/>
      <c r="EJ198" s="39">
        <v>65.400000000000006</v>
      </c>
      <c r="EK198" s="40">
        <v>40.700000000000003</v>
      </c>
      <c r="EL198" s="40">
        <v>57.4</v>
      </c>
      <c r="EM198" s="41">
        <v>163.5</v>
      </c>
      <c r="EN198" s="40">
        <v>46.4</v>
      </c>
      <c r="EO198" s="40">
        <v>63.2</v>
      </c>
      <c r="EP198" s="40">
        <v>68.099999999999994</v>
      </c>
      <c r="EQ198" s="41">
        <v>177.7</v>
      </c>
      <c r="ER198" s="40">
        <v>42.4</v>
      </c>
      <c r="ES198" s="40">
        <v>41.1</v>
      </c>
      <c r="ET198" s="40">
        <v>45.5</v>
      </c>
      <c r="EU198" s="41">
        <v>129</v>
      </c>
      <c r="EV198" s="40">
        <v>47.9</v>
      </c>
      <c r="EW198" s="40">
        <v>58.9</v>
      </c>
      <c r="EX198" s="40">
        <v>102.1</v>
      </c>
      <c r="EY198" s="42">
        <v>208.9</v>
      </c>
      <c r="EZ198" s="40"/>
      <c r="FA198" s="39">
        <v>62</v>
      </c>
      <c r="FB198" s="40">
        <v>59.2</v>
      </c>
      <c r="FC198" s="40">
        <v>47.6</v>
      </c>
      <c r="FD198" s="41">
        <v>168.8</v>
      </c>
      <c r="FE198" s="40">
        <v>57.3</v>
      </c>
      <c r="FF198" s="40"/>
      <c r="FG198" s="40"/>
      <c r="FH198" s="41"/>
      <c r="FI198" s="40"/>
      <c r="FJ198" s="40"/>
      <c r="FK198" s="40"/>
      <c r="FL198" s="41"/>
      <c r="FM198" s="40"/>
      <c r="FN198" s="40"/>
      <c r="FO198" s="40"/>
      <c r="FP198" s="42"/>
    </row>
    <row r="199" spans="2:172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47.3</v>
      </c>
      <c r="CQ199" s="40">
        <v>42.4</v>
      </c>
      <c r="CR199" s="41">
        <v>132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50.6</v>
      </c>
      <c r="CZ199" s="42">
        <v>378.8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0.8</v>
      </c>
      <c r="DQ199" s="42">
        <v>370.3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8</v>
      </c>
      <c r="EH199" s="42">
        <v>366.9</v>
      </c>
      <c r="EI199" s="40"/>
      <c r="EJ199" s="39">
        <v>20.399999999999999</v>
      </c>
      <c r="EK199" s="40">
        <v>34.200000000000003</v>
      </c>
      <c r="EL199" s="40">
        <v>44.6</v>
      </c>
      <c r="EM199" s="41">
        <v>99.2</v>
      </c>
      <c r="EN199" s="40">
        <v>43.7</v>
      </c>
      <c r="EO199" s="40">
        <v>65.2</v>
      </c>
      <c r="EP199" s="40">
        <v>79.8</v>
      </c>
      <c r="EQ199" s="41">
        <v>188.7</v>
      </c>
      <c r="ER199" s="40">
        <v>127.7</v>
      </c>
      <c r="ES199" s="40">
        <v>56.8</v>
      </c>
      <c r="ET199" s="40">
        <v>100.3</v>
      </c>
      <c r="EU199" s="41">
        <v>284.8</v>
      </c>
      <c r="EV199" s="40">
        <v>90.8</v>
      </c>
      <c r="EW199" s="40">
        <v>100.9</v>
      </c>
      <c r="EX199" s="40">
        <v>178.8</v>
      </c>
      <c r="EY199" s="42">
        <v>370.5</v>
      </c>
      <c r="EZ199" s="40"/>
      <c r="FA199" s="39">
        <v>21.7</v>
      </c>
      <c r="FB199" s="40">
        <v>72.7</v>
      </c>
      <c r="FC199" s="40">
        <v>64.599999999999994</v>
      </c>
      <c r="FD199" s="41">
        <v>159</v>
      </c>
      <c r="FE199" s="40">
        <v>72.099999999999994</v>
      </c>
      <c r="FF199" s="40"/>
      <c r="FG199" s="40"/>
      <c r="FH199" s="41"/>
      <c r="FI199" s="40"/>
      <c r="FJ199" s="40"/>
      <c r="FK199" s="40"/>
      <c r="FL199" s="41"/>
      <c r="FM199" s="40"/>
      <c r="FN199" s="40"/>
      <c r="FO199" s="40"/>
      <c r="FP199" s="42"/>
    </row>
    <row r="200" spans="2:172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</row>
    <row r="201" spans="2:172" s="257" customFormat="1" ht="13.5" customHeight="1" x14ac:dyDescent="0.2">
      <c r="B201" s="260" t="s">
        <v>237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6.6</v>
      </c>
      <c r="CZ201" s="42">
        <v>308.1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4</v>
      </c>
      <c r="DQ201" s="42">
        <v>300.10000000000002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6</v>
      </c>
      <c r="EH201" s="42">
        <v>276.8</v>
      </c>
      <c r="EI201" s="40"/>
      <c r="EJ201" s="39">
        <v>15</v>
      </c>
      <c r="EK201" s="40">
        <v>24.5</v>
      </c>
      <c r="EL201" s="40">
        <v>33.799999999999997</v>
      </c>
      <c r="EM201" s="41">
        <v>73.3</v>
      </c>
      <c r="EN201" s="40">
        <v>29.7</v>
      </c>
      <c r="EO201" s="40">
        <v>45.2</v>
      </c>
      <c r="EP201" s="40">
        <v>53.3</v>
      </c>
      <c r="EQ201" s="41">
        <v>128.19999999999999</v>
      </c>
      <c r="ER201" s="40">
        <v>110</v>
      </c>
      <c r="ES201" s="40">
        <v>42.9</v>
      </c>
      <c r="ET201" s="40">
        <v>62.4</v>
      </c>
      <c r="EU201" s="41">
        <v>215.3</v>
      </c>
      <c r="EV201" s="40">
        <v>83.3</v>
      </c>
      <c r="EW201" s="40">
        <v>85.1</v>
      </c>
      <c r="EX201" s="40">
        <v>106</v>
      </c>
      <c r="EY201" s="42">
        <v>274.39999999999998</v>
      </c>
      <c r="EZ201" s="40"/>
      <c r="FA201" s="39">
        <v>18.2</v>
      </c>
      <c r="FB201" s="40">
        <v>62.7</v>
      </c>
      <c r="FC201" s="40">
        <v>51.5</v>
      </c>
      <c r="FD201" s="41">
        <v>132.4</v>
      </c>
      <c r="FE201" s="40">
        <v>55.7</v>
      </c>
      <c r="FF201" s="40"/>
      <c r="FG201" s="40"/>
      <c r="FH201" s="41"/>
      <c r="FI201" s="40"/>
      <c r="FJ201" s="40"/>
      <c r="FK201" s="40"/>
      <c r="FL201" s="41"/>
      <c r="FM201" s="40"/>
      <c r="FN201" s="40"/>
      <c r="FO201" s="40"/>
      <c r="FP201" s="42"/>
    </row>
    <row r="202" spans="2:172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8.1999999999999993</v>
      </c>
      <c r="CQ202" s="40">
        <v>10.4</v>
      </c>
      <c r="CR202" s="41">
        <v>27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34</v>
      </c>
      <c r="CZ202" s="42">
        <v>70.7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36.799999999999997</v>
      </c>
      <c r="DQ202" s="42">
        <v>70.3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2</v>
      </c>
      <c r="EH202" s="42">
        <v>90.1</v>
      </c>
      <c r="EI202" s="40"/>
      <c r="EJ202" s="39">
        <v>5.4</v>
      </c>
      <c r="EK202" s="40">
        <v>9.6999999999999993</v>
      </c>
      <c r="EL202" s="40">
        <v>10.8</v>
      </c>
      <c r="EM202" s="41">
        <v>25.9</v>
      </c>
      <c r="EN202" s="40">
        <v>14</v>
      </c>
      <c r="EO202" s="40">
        <v>20</v>
      </c>
      <c r="EP202" s="40">
        <v>26.5</v>
      </c>
      <c r="EQ202" s="41">
        <v>60.5</v>
      </c>
      <c r="ER202" s="40">
        <v>17.7</v>
      </c>
      <c r="ES202" s="40">
        <v>13.9</v>
      </c>
      <c r="ET202" s="40">
        <v>37.9</v>
      </c>
      <c r="EU202" s="41">
        <v>69.5</v>
      </c>
      <c r="EV202" s="40">
        <v>7.5</v>
      </c>
      <c r="EW202" s="40">
        <v>15.8</v>
      </c>
      <c r="EX202" s="40">
        <v>72.8</v>
      </c>
      <c r="EY202" s="42">
        <v>96.1</v>
      </c>
      <c r="EZ202" s="40"/>
      <c r="FA202" s="39">
        <v>3.5</v>
      </c>
      <c r="FB202" s="40">
        <v>10</v>
      </c>
      <c r="FC202" s="40">
        <v>13.1</v>
      </c>
      <c r="FD202" s="41">
        <v>26.6</v>
      </c>
      <c r="FE202" s="40">
        <v>16.399999999999999</v>
      </c>
      <c r="FF202" s="40"/>
      <c r="FG202" s="40"/>
      <c r="FH202" s="41"/>
      <c r="FI202" s="40"/>
      <c r="FJ202" s="40"/>
      <c r="FK202" s="40"/>
      <c r="FL202" s="41"/>
      <c r="FM202" s="40"/>
      <c r="FN202" s="40"/>
      <c r="FO202" s="40"/>
      <c r="FP202" s="42"/>
    </row>
    <row r="203" spans="2:172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</row>
    <row r="204" spans="2:172" s="257" customFormat="1" ht="13.5" customHeight="1" x14ac:dyDescent="0.2">
      <c r="B204" s="263" t="s">
        <v>105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.2</v>
      </c>
      <c r="CL204" s="35">
        <v>45.5</v>
      </c>
      <c r="CM204" s="35">
        <v>-225.5</v>
      </c>
      <c r="CN204" s="37">
        <v>88.2</v>
      </c>
      <c r="CO204" s="35">
        <v>124.2</v>
      </c>
      <c r="CP204" s="35">
        <v>-6.8</v>
      </c>
      <c r="CQ204" s="35">
        <v>30</v>
      </c>
      <c r="CR204" s="37">
        <v>147.4</v>
      </c>
      <c r="CS204" s="35">
        <v>133.80000000000001</v>
      </c>
      <c r="CT204" s="35">
        <v>222.6</v>
      </c>
      <c r="CU204" s="35">
        <v>31.3</v>
      </c>
      <c r="CV204" s="37">
        <v>387.7</v>
      </c>
      <c r="CW204" s="35">
        <v>51.5</v>
      </c>
      <c r="CX204" s="35">
        <v>-66.8</v>
      </c>
      <c r="CY204" s="35">
        <v>-318.3</v>
      </c>
      <c r="CZ204" s="38">
        <v>-333.6</v>
      </c>
      <c r="DA204" s="35"/>
      <c r="DB204" s="36">
        <v>237.2</v>
      </c>
      <c r="DC204" s="35">
        <v>-5.2</v>
      </c>
      <c r="DD204" s="35">
        <v>4.3</v>
      </c>
      <c r="DE204" s="37">
        <v>236.3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4</v>
      </c>
      <c r="DL204" s="35">
        <v>6.5</v>
      </c>
      <c r="DM204" s="37">
        <v>-42.9</v>
      </c>
      <c r="DN204" s="35">
        <v>-132.19999999999999</v>
      </c>
      <c r="DO204" s="35">
        <v>-120.9</v>
      </c>
      <c r="DP204" s="35">
        <v>-406.3</v>
      </c>
      <c r="DQ204" s="38">
        <v>-659.4</v>
      </c>
      <c r="DR204" s="35"/>
      <c r="DS204" s="36">
        <v>148.69999999999999</v>
      </c>
      <c r="DT204" s="35">
        <v>-210.5</v>
      </c>
      <c r="DU204" s="35">
        <v>-94.6</v>
      </c>
      <c r="DV204" s="37">
        <v>-156.4</v>
      </c>
      <c r="DW204" s="35">
        <v>-139.30000000000001</v>
      </c>
      <c r="DX204" s="35">
        <v>-280.3</v>
      </c>
      <c r="DY204" s="35">
        <v>-221</v>
      </c>
      <c r="DZ204" s="37">
        <v>-640.6</v>
      </c>
      <c r="EA204" s="35">
        <v>30.2</v>
      </c>
      <c r="EB204" s="35">
        <v>168.9</v>
      </c>
      <c r="EC204" s="35">
        <v>98.1</v>
      </c>
      <c r="ED204" s="37">
        <v>297.2</v>
      </c>
      <c r="EE204" s="35">
        <v>120.3</v>
      </c>
      <c r="EF204" s="35">
        <v>32.700000000000003</v>
      </c>
      <c r="EG204" s="35">
        <v>-135.4</v>
      </c>
      <c r="EH204" s="38">
        <v>17.600000000000001</v>
      </c>
      <c r="EI204" s="35"/>
      <c r="EJ204" s="36">
        <v>216.2</v>
      </c>
      <c r="EK204" s="35">
        <v>-8</v>
      </c>
      <c r="EL204" s="35">
        <v>31.6</v>
      </c>
      <c r="EM204" s="37">
        <v>239.8</v>
      </c>
      <c r="EN204" s="35">
        <v>56.7</v>
      </c>
      <c r="EO204" s="35">
        <v>-155</v>
      </c>
      <c r="EP204" s="35">
        <v>-234</v>
      </c>
      <c r="EQ204" s="37">
        <v>-332.3</v>
      </c>
      <c r="ER204" s="35">
        <v>201.9</v>
      </c>
      <c r="ES204" s="35">
        <v>261.2</v>
      </c>
      <c r="ET204" s="35">
        <v>292.2</v>
      </c>
      <c r="EU204" s="37">
        <v>755.3</v>
      </c>
      <c r="EV204" s="35">
        <v>-44.5</v>
      </c>
      <c r="EW204" s="35">
        <v>-90.7</v>
      </c>
      <c r="EX204" s="35">
        <v>42.7</v>
      </c>
      <c r="EY204" s="38">
        <v>-92.5</v>
      </c>
      <c r="EZ204" s="35"/>
      <c r="FA204" s="36">
        <v>358.8</v>
      </c>
      <c r="FB204" s="35">
        <v>-28.5</v>
      </c>
      <c r="FC204" s="35">
        <v>-1.2</v>
      </c>
      <c r="FD204" s="37">
        <v>329.1</v>
      </c>
      <c r="FE204" s="35">
        <v>-37.200000000000003</v>
      </c>
      <c r="FF204" s="35"/>
      <c r="FG204" s="35"/>
      <c r="FH204" s="37"/>
      <c r="FI204" s="35"/>
      <c r="FJ204" s="35"/>
      <c r="FK204" s="35"/>
      <c r="FL204" s="37"/>
      <c r="FM204" s="35"/>
      <c r="FN204" s="35"/>
      <c r="FO204" s="35"/>
      <c r="FP204" s="38"/>
    </row>
    <row r="205" spans="2:172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4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</v>
      </c>
      <c r="DM205" s="80">
        <v>-0.2</v>
      </c>
      <c r="DN205" s="79">
        <v>-0.6</v>
      </c>
      <c r="DO205" s="79">
        <v>-0.6</v>
      </c>
      <c r="DP205" s="79">
        <v>-1.9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2</v>
      </c>
      <c r="DY205" s="79">
        <v>-0.9</v>
      </c>
      <c r="DZ205" s="80">
        <v>-2.7</v>
      </c>
      <c r="EA205" s="79">
        <v>0.1</v>
      </c>
      <c r="EB205" s="79">
        <v>0.7</v>
      </c>
      <c r="EC205" s="79">
        <v>0.4</v>
      </c>
      <c r="ED205" s="80">
        <v>1.2</v>
      </c>
      <c r="EE205" s="79">
        <v>0.5</v>
      </c>
      <c r="EF205" s="79">
        <v>0.1</v>
      </c>
      <c r="EG205" s="79">
        <v>-0.6</v>
      </c>
      <c r="EH205" s="81">
        <v>0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2</v>
      </c>
      <c r="EW205" s="79">
        <v>-0.3</v>
      </c>
      <c r="EX205" s="79">
        <v>0.2</v>
      </c>
      <c r="EY205" s="81">
        <v>-0.3</v>
      </c>
      <c r="EZ205" s="77"/>
      <c r="FA205" s="78">
        <v>1.2</v>
      </c>
      <c r="FB205" s="79">
        <v>-0.1</v>
      </c>
      <c r="FC205" s="79">
        <v>0</v>
      </c>
      <c r="FD205" s="80">
        <v>1.1000000000000001</v>
      </c>
      <c r="FE205" s="79">
        <v>-0.1</v>
      </c>
      <c r="FF205" s="79"/>
      <c r="FG205" s="79"/>
      <c r="FH205" s="80"/>
      <c r="FI205" s="79"/>
      <c r="FJ205" s="79"/>
      <c r="FK205" s="79"/>
      <c r="FL205" s="80"/>
      <c r="FM205" s="79"/>
      <c r="FN205" s="79"/>
      <c r="FO205" s="79"/>
      <c r="FP205" s="81"/>
    </row>
    <row r="206" spans="2:172" s="268" customFormat="1" ht="13.5" customHeight="1" x14ac:dyDescent="0.2">
      <c r="B206" s="263" t="s">
        <v>109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4.8</v>
      </c>
      <c r="CI206" s="85">
        <v>-11</v>
      </c>
      <c r="CJ206" s="82"/>
      <c r="CK206" s="83">
        <v>288.2</v>
      </c>
      <c r="CL206" s="82">
        <v>71.2</v>
      </c>
      <c r="CM206" s="82">
        <v>-200.9</v>
      </c>
      <c r="CN206" s="84">
        <v>158.5</v>
      </c>
      <c r="CO206" s="82">
        <v>129.5</v>
      </c>
      <c r="CP206" s="82">
        <v>53.4</v>
      </c>
      <c r="CQ206" s="82">
        <v>72.5</v>
      </c>
      <c r="CR206" s="84">
        <v>255.4</v>
      </c>
      <c r="CS206" s="82">
        <v>290</v>
      </c>
      <c r="CT206" s="82">
        <v>233.2</v>
      </c>
      <c r="CU206" s="82">
        <v>89.9</v>
      </c>
      <c r="CV206" s="84">
        <v>613.1</v>
      </c>
      <c r="CW206" s="82">
        <v>71.7</v>
      </c>
      <c r="CX206" s="82">
        <v>-17.7</v>
      </c>
      <c r="CY206" s="82">
        <v>-279</v>
      </c>
      <c r="CZ206" s="85">
        <v>-225</v>
      </c>
      <c r="DA206" s="82"/>
      <c r="DB206" s="83">
        <v>247.7</v>
      </c>
      <c r="DC206" s="82">
        <v>42.9</v>
      </c>
      <c r="DD206" s="82">
        <v>-1.6</v>
      </c>
      <c r="DE206" s="84">
        <v>289</v>
      </c>
      <c r="DF206" s="82">
        <v>-169.1</v>
      </c>
      <c r="DG206" s="82">
        <v>-318.2</v>
      </c>
      <c r="DH206" s="82">
        <v>-193.3</v>
      </c>
      <c r="DI206" s="84">
        <v>-680.6</v>
      </c>
      <c r="DJ206" s="82">
        <v>48</v>
      </c>
      <c r="DK206" s="82">
        <v>34.4</v>
      </c>
      <c r="DL206" s="82">
        <v>50.6</v>
      </c>
      <c r="DM206" s="84">
        <v>133</v>
      </c>
      <c r="DN206" s="82">
        <v>-111.7</v>
      </c>
      <c r="DO206" s="82">
        <v>-89.4</v>
      </c>
      <c r="DP206" s="82">
        <v>-340.9</v>
      </c>
      <c r="DQ206" s="85">
        <v>-542</v>
      </c>
      <c r="DR206" s="82"/>
      <c r="DS206" s="83">
        <v>188.6</v>
      </c>
      <c r="DT206" s="82">
        <v>-178.8</v>
      </c>
      <c r="DU206" s="82">
        <v>-96.5</v>
      </c>
      <c r="DV206" s="84">
        <v>-86.7</v>
      </c>
      <c r="DW206" s="82">
        <v>-100.1</v>
      </c>
      <c r="DX206" s="82">
        <v>-197.8</v>
      </c>
      <c r="DY206" s="82">
        <v>-194.4</v>
      </c>
      <c r="DZ206" s="84">
        <v>-492.3</v>
      </c>
      <c r="EA206" s="82">
        <v>125.7</v>
      </c>
      <c r="EB206" s="82">
        <v>176.2</v>
      </c>
      <c r="EC206" s="82">
        <v>133.5</v>
      </c>
      <c r="ED206" s="84">
        <v>435.4</v>
      </c>
      <c r="EE206" s="82">
        <v>177.6</v>
      </c>
      <c r="EF206" s="82">
        <v>34.6</v>
      </c>
      <c r="EG206" s="82">
        <v>-110.6</v>
      </c>
      <c r="EH206" s="85">
        <v>101.6</v>
      </c>
      <c r="EI206" s="82"/>
      <c r="EJ206" s="83">
        <v>265.89999999999998</v>
      </c>
      <c r="EK206" s="82">
        <v>23.5</v>
      </c>
      <c r="EL206" s="82">
        <v>36.6</v>
      </c>
      <c r="EM206" s="84">
        <v>326</v>
      </c>
      <c r="EN206" s="82">
        <v>90.9</v>
      </c>
      <c r="EO206" s="82">
        <v>-99.9</v>
      </c>
      <c r="EP206" s="82">
        <v>-205.2</v>
      </c>
      <c r="EQ206" s="84">
        <v>-214.2</v>
      </c>
      <c r="ER206" s="82">
        <v>276.2</v>
      </c>
      <c r="ES206" s="82">
        <v>267</v>
      </c>
      <c r="ET206" s="82">
        <v>330.4</v>
      </c>
      <c r="EU206" s="84">
        <v>873.6</v>
      </c>
      <c r="EV206" s="82">
        <v>-30.6</v>
      </c>
      <c r="EW206" s="82">
        <v>-44.6</v>
      </c>
      <c r="EX206" s="82">
        <v>65.2</v>
      </c>
      <c r="EY206" s="85">
        <v>-10</v>
      </c>
      <c r="EZ206" s="82"/>
      <c r="FA206" s="83">
        <v>400.7</v>
      </c>
      <c r="FB206" s="82">
        <v>3.6</v>
      </c>
      <c r="FC206" s="82">
        <v>2.4</v>
      </c>
      <c r="FD206" s="84">
        <v>406.7</v>
      </c>
      <c r="FE206" s="82">
        <v>25.7</v>
      </c>
      <c r="FF206" s="82"/>
      <c r="FG206" s="82"/>
      <c r="FH206" s="84"/>
      <c r="FI206" s="82"/>
      <c r="FJ206" s="82"/>
      <c r="FK206" s="82"/>
      <c r="FL206" s="84"/>
      <c r="FM206" s="82"/>
      <c r="FN206" s="82"/>
      <c r="FO206" s="82"/>
      <c r="FP206" s="85"/>
    </row>
    <row r="207" spans="2:172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1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2</v>
      </c>
      <c r="DM207" s="80">
        <v>0.6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5</v>
      </c>
      <c r="EB207" s="79">
        <v>0.7</v>
      </c>
      <c r="EC207" s="79">
        <v>0.6</v>
      </c>
      <c r="ED207" s="80">
        <v>1.8</v>
      </c>
      <c r="EE207" s="79">
        <v>0.7</v>
      </c>
      <c r="EF207" s="79">
        <v>0.1</v>
      </c>
      <c r="EG207" s="79">
        <v>-0.5</v>
      </c>
      <c r="EH207" s="81">
        <v>0.3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4</v>
      </c>
      <c r="EP207" s="79">
        <v>-0.8</v>
      </c>
      <c r="EQ207" s="80">
        <v>-0.9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-0.2</v>
      </c>
      <c r="EX207" s="79">
        <v>0.2</v>
      </c>
      <c r="EY207" s="81">
        <v>-0.1</v>
      </c>
      <c r="EZ207" s="77"/>
      <c r="FA207" s="78">
        <v>1.5</v>
      </c>
      <c r="FB207" s="79">
        <v>0</v>
      </c>
      <c r="FC207" s="79">
        <v>0</v>
      </c>
      <c r="FD207" s="80">
        <v>1.5</v>
      </c>
      <c r="FE207" s="79">
        <v>0.1</v>
      </c>
      <c r="FF207" s="79"/>
      <c r="FG207" s="79"/>
      <c r="FH207" s="80"/>
      <c r="FI207" s="79"/>
      <c r="FJ207" s="79"/>
      <c r="FK207" s="79"/>
      <c r="FL207" s="80"/>
      <c r="FM207" s="79"/>
      <c r="FN207" s="79"/>
      <c r="FO207" s="79"/>
      <c r="FP207" s="81"/>
    </row>
    <row r="208" spans="2:172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</row>
    <row r="209" spans="2:172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</row>
    <row r="210" spans="2:172" s="96" customFormat="1" x14ac:dyDescent="0.2">
      <c r="B210" s="92" t="s">
        <v>220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</row>
    <row r="211" spans="2:172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</row>
    <row r="212" spans="2:172" x14ac:dyDescent="0.2">
      <c r="B212" s="52" t="s">
        <v>168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</row>
    <row r="213" spans="2:172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</row>
    <row r="214" spans="2:172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4.6</v>
      </c>
      <c r="EY214" s="42">
        <v>14.6</v>
      </c>
      <c r="EZ214" s="40"/>
      <c r="FA214" s="39">
        <v>0</v>
      </c>
      <c r="FB214" s="40">
        <v>0</v>
      </c>
      <c r="FC214" s="40">
        <v>0</v>
      </c>
      <c r="FD214" s="41">
        <v>0</v>
      </c>
      <c r="FE214" s="40">
        <v>0</v>
      </c>
      <c r="FF214" s="40"/>
      <c r="FG214" s="40"/>
      <c r="FH214" s="41"/>
      <c r="FI214" s="40"/>
      <c r="FJ214" s="40"/>
      <c r="FK214" s="40"/>
      <c r="FL214" s="41"/>
      <c r="FM214" s="40"/>
      <c r="FN214" s="40"/>
      <c r="FO214" s="40"/>
      <c r="FP214" s="42"/>
    </row>
    <row r="215" spans="2:172" ht="25.5" x14ac:dyDescent="0.2">
      <c r="B215" s="98" t="s">
        <v>142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>
        <v>103.1</v>
      </c>
      <c r="EY215" s="42">
        <v>157.4</v>
      </c>
      <c r="EZ215" s="40"/>
      <c r="FA215" s="39">
        <v>24.4</v>
      </c>
      <c r="FB215" s="40">
        <v>29.9</v>
      </c>
      <c r="FC215" s="40">
        <v>15.1</v>
      </c>
      <c r="FD215" s="41">
        <v>69.400000000000006</v>
      </c>
      <c r="FE215" s="40">
        <v>58.4</v>
      </c>
      <c r="FF215" s="40"/>
      <c r="FG215" s="40"/>
      <c r="FH215" s="41"/>
      <c r="FI215" s="40"/>
      <c r="FJ215" s="40"/>
      <c r="FK215" s="40"/>
      <c r="FL215" s="41"/>
      <c r="FM215" s="40"/>
      <c r="FN215" s="40"/>
      <c r="FO215" s="40"/>
      <c r="FP215" s="42"/>
    </row>
    <row r="216" spans="2:172" ht="25.5" x14ac:dyDescent="0.2">
      <c r="B216" s="98" t="s">
        <v>143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>
        <v>20.2</v>
      </c>
      <c r="EY216" s="42">
        <v>21.2</v>
      </c>
      <c r="EZ216" s="40"/>
      <c r="FA216" s="39">
        <v>0.1</v>
      </c>
      <c r="FB216" s="40">
        <v>0.2</v>
      </c>
      <c r="FC216" s="40">
        <v>0.2</v>
      </c>
      <c r="FD216" s="41">
        <v>0.5</v>
      </c>
      <c r="FE216" s="40">
        <v>0.5</v>
      </c>
      <c r="FF216" s="40"/>
      <c r="FG216" s="40"/>
      <c r="FH216" s="41"/>
      <c r="FI216" s="40"/>
      <c r="FJ216" s="40"/>
      <c r="FK216" s="40"/>
      <c r="FL216" s="41"/>
      <c r="FM216" s="40"/>
      <c r="FN216" s="40"/>
      <c r="FO216" s="40"/>
      <c r="FP216" s="42"/>
    </row>
    <row r="217" spans="2:172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</row>
    <row r="218" spans="2:172" x14ac:dyDescent="0.2">
      <c r="B218" s="52" t="s">
        <v>169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</row>
    <row r="219" spans="2:172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</row>
    <row r="220" spans="2:172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>
        <v>0</v>
      </c>
      <c r="FD220" s="41">
        <v>1.8</v>
      </c>
      <c r="FE220" s="40">
        <v>0</v>
      </c>
      <c r="FF220" s="40"/>
      <c r="FG220" s="40"/>
      <c r="FH220" s="41"/>
      <c r="FI220" s="40"/>
      <c r="FJ220" s="40"/>
      <c r="FK220" s="40"/>
      <c r="FL220" s="41"/>
      <c r="FM220" s="40"/>
      <c r="FN220" s="40"/>
      <c r="FO220" s="40"/>
      <c r="FP220" s="42"/>
    </row>
    <row r="221" spans="2:172" ht="25.5" x14ac:dyDescent="0.2">
      <c r="B221" s="98" t="s">
        <v>144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2.8</v>
      </c>
      <c r="CZ221" s="42">
        <v>134.80000000000001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258.7</v>
      </c>
      <c r="EH221" s="42">
        <v>427.5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201.7</v>
      </c>
      <c r="EY221" s="42">
        <v>391.7</v>
      </c>
      <c r="EZ221" s="40"/>
      <c r="FA221" s="39">
        <v>83.8</v>
      </c>
      <c r="FB221" s="40">
        <v>87</v>
      </c>
      <c r="FC221" s="40">
        <v>101.8</v>
      </c>
      <c r="FD221" s="41">
        <v>272.60000000000002</v>
      </c>
      <c r="FE221" s="40">
        <v>86.5</v>
      </c>
      <c r="FF221" s="40"/>
      <c r="FG221" s="40"/>
      <c r="FH221" s="41"/>
      <c r="FI221" s="40"/>
      <c r="FJ221" s="40"/>
      <c r="FK221" s="40"/>
      <c r="FL221" s="41"/>
      <c r="FM221" s="40"/>
      <c r="FN221" s="40"/>
      <c r="FO221" s="40"/>
      <c r="FP221" s="42"/>
    </row>
    <row r="222" spans="2:172" ht="25.5" x14ac:dyDescent="0.2">
      <c r="B222" s="98" t="s">
        <v>143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1.9</v>
      </c>
      <c r="DQ222" s="42">
        <v>15.6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>
        <v>8.6999999999999993</v>
      </c>
      <c r="EY222" s="42">
        <v>10.6</v>
      </c>
      <c r="EZ222" s="40"/>
      <c r="FA222" s="39">
        <v>0</v>
      </c>
      <c r="FB222" s="40">
        <v>1.4</v>
      </c>
      <c r="FC222" s="40">
        <v>0</v>
      </c>
      <c r="FD222" s="41">
        <v>1.4</v>
      </c>
      <c r="FE222" s="40">
        <v>6.5</v>
      </c>
      <c r="FF222" s="40"/>
      <c r="FG222" s="40"/>
      <c r="FH222" s="41"/>
      <c r="FI222" s="40"/>
      <c r="FJ222" s="40"/>
      <c r="FK222" s="40"/>
      <c r="FL222" s="41"/>
      <c r="FM222" s="40"/>
      <c r="FN222" s="40"/>
      <c r="FO222" s="40"/>
      <c r="FP222" s="42"/>
    </row>
    <row r="223" spans="2:172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</row>
    <row r="224" spans="2:172" s="214" customFormat="1" x14ac:dyDescent="0.2">
      <c r="B224" s="25" t="s">
        <v>114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</row>
    <row r="225" spans="2:172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</row>
    <row r="226" spans="2:172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</row>
    <row r="227" spans="2:172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</row>
    <row r="228" spans="2:172" s="33" customFormat="1" x14ac:dyDescent="0.2">
      <c r="B228" s="30" t="s">
        <v>110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</row>
    <row r="229" spans="2:172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</row>
    <row r="230" spans="2:172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2.5</v>
      </c>
      <c r="ED230" s="112">
        <v>1879.5</v>
      </c>
      <c r="EE230" s="110">
        <v>622</v>
      </c>
      <c r="EF230" s="110">
        <v>526.5</v>
      </c>
      <c r="EG230" s="110">
        <v>1079</v>
      </c>
      <c r="EH230" s="113">
        <v>2227.5</v>
      </c>
      <c r="EI230" s="110"/>
      <c r="EJ230" s="111">
        <v>652.1</v>
      </c>
      <c r="EK230" s="110">
        <v>449.2</v>
      </c>
      <c r="EL230" s="110">
        <v>518.79999999999995</v>
      </c>
      <c r="EM230" s="112">
        <v>1620.1</v>
      </c>
      <c r="EN230" s="110">
        <v>586.6</v>
      </c>
      <c r="EO230" s="110">
        <v>444.8</v>
      </c>
      <c r="EP230" s="110">
        <v>442.4</v>
      </c>
      <c r="EQ230" s="112">
        <v>1473.8</v>
      </c>
      <c r="ER230" s="110">
        <v>802.2</v>
      </c>
      <c r="ES230" s="110">
        <v>711.6</v>
      </c>
      <c r="ET230" s="110">
        <v>878.9</v>
      </c>
      <c r="EU230" s="112">
        <v>2392.6999999999998</v>
      </c>
      <c r="EV230" s="110">
        <v>503.4</v>
      </c>
      <c r="EW230" s="110">
        <v>500.4</v>
      </c>
      <c r="EX230" s="110">
        <v>1199.7</v>
      </c>
      <c r="EY230" s="113">
        <v>2203.5</v>
      </c>
      <c r="EZ230" s="110"/>
      <c r="FA230" s="111">
        <v>833.8</v>
      </c>
      <c r="FB230" s="110">
        <v>505.4</v>
      </c>
      <c r="FC230" s="110">
        <v>505.6</v>
      </c>
      <c r="FD230" s="112">
        <v>1844.8</v>
      </c>
      <c r="FE230" s="110">
        <v>569.1</v>
      </c>
      <c r="FF230" s="110"/>
      <c r="FG230" s="110"/>
      <c r="FH230" s="112"/>
      <c r="FI230" s="110"/>
      <c r="FJ230" s="110"/>
      <c r="FK230" s="110"/>
      <c r="FL230" s="112"/>
      <c r="FM230" s="110"/>
      <c r="FN230" s="110"/>
      <c r="FO230" s="110"/>
      <c r="FP230" s="113"/>
    </row>
    <row r="231" spans="2:172" s="274" customFormat="1" x14ac:dyDescent="0.2">
      <c r="B231" s="109" t="s">
        <v>52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134</v>
      </c>
      <c r="EH231" s="113">
        <v>2265.6</v>
      </c>
      <c r="EI231" s="110"/>
      <c r="EJ231" s="111">
        <v>514.20000000000005</v>
      </c>
      <c r="EK231" s="110">
        <v>506.1</v>
      </c>
      <c r="EL231" s="110">
        <v>487.2</v>
      </c>
      <c r="EM231" s="112">
        <v>1507.5</v>
      </c>
      <c r="EN231" s="110">
        <v>528.70000000000005</v>
      </c>
      <c r="EO231" s="110">
        <v>664.7</v>
      </c>
      <c r="EP231" s="110">
        <v>574.20000000000005</v>
      </c>
      <c r="EQ231" s="112">
        <v>1767.6</v>
      </c>
      <c r="ER231" s="110">
        <v>687</v>
      </c>
      <c r="ES231" s="110">
        <v>518.6</v>
      </c>
      <c r="ET231" s="110">
        <v>630.20000000000005</v>
      </c>
      <c r="EU231" s="112">
        <v>1835.8</v>
      </c>
      <c r="EV231" s="110">
        <v>608.5</v>
      </c>
      <c r="EW231" s="110">
        <v>654</v>
      </c>
      <c r="EX231" s="110">
        <v>1167.8</v>
      </c>
      <c r="EY231" s="113">
        <v>2430.3000000000002</v>
      </c>
      <c r="EZ231" s="110"/>
      <c r="FA231" s="111">
        <v>538.5</v>
      </c>
      <c r="FB231" s="110">
        <v>583.20000000000005</v>
      </c>
      <c r="FC231" s="110">
        <v>562.20000000000005</v>
      </c>
      <c r="FD231" s="112">
        <v>1683.9</v>
      </c>
      <c r="FE231" s="110">
        <v>647.5</v>
      </c>
      <c r="FF231" s="110"/>
      <c r="FG231" s="110"/>
      <c r="FH231" s="112"/>
      <c r="FI231" s="110"/>
      <c r="FJ231" s="110"/>
      <c r="FK231" s="110"/>
      <c r="FL231" s="112"/>
      <c r="FM231" s="110"/>
      <c r="FN231" s="110"/>
      <c r="FO231" s="110"/>
      <c r="FP231" s="113"/>
    </row>
    <row r="232" spans="2:172" s="274" customFormat="1" x14ac:dyDescent="0.2">
      <c r="B232" s="114" t="s">
        <v>100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6.799999999999997</v>
      </c>
      <c r="ED232" s="117">
        <v>147.30000000000001</v>
      </c>
      <c r="EE232" s="116">
        <v>64.900000000000006</v>
      </c>
      <c r="EF232" s="116">
        <v>-47.9</v>
      </c>
      <c r="EG232" s="116">
        <v>-55</v>
      </c>
      <c r="EH232" s="118">
        <v>-38</v>
      </c>
      <c r="EI232" s="110"/>
      <c r="EJ232" s="115">
        <v>137.9</v>
      </c>
      <c r="EK232" s="116">
        <v>-56.9</v>
      </c>
      <c r="EL232" s="116">
        <v>31.6</v>
      </c>
      <c r="EM232" s="117">
        <v>112.6</v>
      </c>
      <c r="EN232" s="116">
        <v>57.9</v>
      </c>
      <c r="EO232" s="116">
        <v>-220</v>
      </c>
      <c r="EP232" s="116">
        <v>-131.80000000000001</v>
      </c>
      <c r="EQ232" s="117">
        <v>-293.89999999999998</v>
      </c>
      <c r="ER232" s="116">
        <v>115.2</v>
      </c>
      <c r="ES232" s="116">
        <v>193</v>
      </c>
      <c r="ET232" s="116">
        <v>248.7</v>
      </c>
      <c r="EU232" s="117">
        <v>556.9</v>
      </c>
      <c r="EV232" s="116">
        <v>-105.2</v>
      </c>
      <c r="EW232" s="116">
        <v>-153.6</v>
      </c>
      <c r="EX232" s="116">
        <v>31.9</v>
      </c>
      <c r="EY232" s="118">
        <v>-226.9</v>
      </c>
      <c r="EZ232" s="110"/>
      <c r="FA232" s="115">
        <v>295.3</v>
      </c>
      <c r="FB232" s="116">
        <v>-77.8</v>
      </c>
      <c r="FC232" s="116">
        <v>-56.6</v>
      </c>
      <c r="FD232" s="117">
        <v>160.9</v>
      </c>
      <c r="FE232" s="116">
        <v>-78.400000000000006</v>
      </c>
      <c r="FF232" s="116"/>
      <c r="FG232" s="116"/>
      <c r="FH232" s="117"/>
      <c r="FI232" s="116"/>
      <c r="FJ232" s="116"/>
      <c r="FK232" s="116"/>
      <c r="FL232" s="117"/>
      <c r="FM232" s="116"/>
      <c r="FN232" s="116"/>
      <c r="FO232" s="116"/>
      <c r="FP232" s="118"/>
    </row>
    <row r="233" spans="2:172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</row>
    <row r="234" spans="2:172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1.9</v>
      </c>
      <c r="DM234" s="112">
        <v>145.5</v>
      </c>
      <c r="DN234" s="110">
        <v>72.900000000000006</v>
      </c>
      <c r="DO234" s="110">
        <v>61.8</v>
      </c>
      <c r="DP234" s="110">
        <v>170.2</v>
      </c>
      <c r="DQ234" s="113">
        <v>304.89999999999998</v>
      </c>
      <c r="DR234" s="110"/>
      <c r="DS234" s="111">
        <v>46.9</v>
      </c>
      <c r="DT234" s="110">
        <v>94.1</v>
      </c>
      <c r="DU234" s="110">
        <v>58.3</v>
      </c>
      <c r="DV234" s="112">
        <v>199.3</v>
      </c>
      <c r="DW234" s="110">
        <v>75.8</v>
      </c>
      <c r="DX234" s="110">
        <v>83.2</v>
      </c>
      <c r="DY234" s="110">
        <v>46.1</v>
      </c>
      <c r="DZ234" s="112">
        <v>205.1</v>
      </c>
      <c r="EA234" s="110">
        <v>104</v>
      </c>
      <c r="EB234" s="110">
        <v>57.7</v>
      </c>
      <c r="EC234" s="110">
        <v>85.7</v>
      </c>
      <c r="ED234" s="112">
        <v>247.4</v>
      </c>
      <c r="EE234" s="110">
        <v>87.8</v>
      </c>
      <c r="EF234" s="110">
        <v>104.2</v>
      </c>
      <c r="EG234" s="110">
        <v>143.6</v>
      </c>
      <c r="EH234" s="113">
        <v>335.6</v>
      </c>
      <c r="EI234" s="110"/>
      <c r="EJ234" s="111">
        <v>72.5</v>
      </c>
      <c r="EK234" s="110">
        <v>67.900000000000006</v>
      </c>
      <c r="EL234" s="110">
        <v>89.8</v>
      </c>
      <c r="EM234" s="112">
        <v>230.2</v>
      </c>
      <c r="EN234" s="110">
        <v>56.8</v>
      </c>
      <c r="EO234" s="110">
        <v>97.5</v>
      </c>
      <c r="EP234" s="110">
        <v>63.4</v>
      </c>
      <c r="EQ234" s="112">
        <v>217.7</v>
      </c>
      <c r="ER234" s="110">
        <v>92.6</v>
      </c>
      <c r="ES234" s="110">
        <v>62.3</v>
      </c>
      <c r="ET234" s="110">
        <v>103.3</v>
      </c>
      <c r="EU234" s="112">
        <v>258.2</v>
      </c>
      <c r="EV234" s="110">
        <v>78</v>
      </c>
      <c r="EW234" s="110">
        <v>85.4</v>
      </c>
      <c r="EX234" s="110">
        <v>191.7</v>
      </c>
      <c r="EY234" s="113">
        <v>355.1</v>
      </c>
      <c r="EZ234" s="110"/>
      <c r="FA234" s="111">
        <v>62.4</v>
      </c>
      <c r="FB234" s="110">
        <v>76.7</v>
      </c>
      <c r="FC234" s="110">
        <v>75</v>
      </c>
      <c r="FD234" s="112">
        <v>214.1</v>
      </c>
      <c r="FE234" s="110">
        <v>73.900000000000006</v>
      </c>
      <c r="FF234" s="110"/>
      <c r="FG234" s="110"/>
      <c r="FH234" s="112"/>
      <c r="FI234" s="110"/>
      <c r="FJ234" s="110"/>
      <c r="FK234" s="110"/>
      <c r="FL234" s="112"/>
      <c r="FM234" s="110"/>
      <c r="FN234" s="110"/>
      <c r="FO234" s="110"/>
      <c r="FP234" s="113"/>
    </row>
    <row r="235" spans="2:172" s="274" customFormat="1" x14ac:dyDescent="0.2">
      <c r="B235" s="109" t="s">
        <v>52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8.400000000000006</v>
      </c>
      <c r="EK235" s="110">
        <v>78.099999999999994</v>
      </c>
      <c r="EL235" s="110">
        <v>95.3</v>
      </c>
      <c r="EM235" s="112">
        <v>241.8</v>
      </c>
      <c r="EN235" s="110">
        <v>89.4</v>
      </c>
      <c r="EO235" s="110">
        <v>94.4</v>
      </c>
      <c r="EP235" s="110">
        <v>116.6</v>
      </c>
      <c r="EQ235" s="112">
        <v>300.39999999999998</v>
      </c>
      <c r="ER235" s="110">
        <v>92.5</v>
      </c>
      <c r="ES235" s="110">
        <v>91.1</v>
      </c>
      <c r="ET235" s="110">
        <v>92.2</v>
      </c>
      <c r="EU235" s="112">
        <v>275.8</v>
      </c>
      <c r="EV235" s="110">
        <v>93.9</v>
      </c>
      <c r="EW235" s="110">
        <v>92.8</v>
      </c>
      <c r="EX235" s="110">
        <v>202.8</v>
      </c>
      <c r="EY235" s="113">
        <v>389.5</v>
      </c>
      <c r="EZ235" s="110"/>
      <c r="FA235" s="111">
        <v>82.1</v>
      </c>
      <c r="FB235" s="110">
        <v>87</v>
      </c>
      <c r="FC235" s="110">
        <v>83.2</v>
      </c>
      <c r="FD235" s="112">
        <v>252.3</v>
      </c>
      <c r="FE235" s="110">
        <v>94.2</v>
      </c>
      <c r="FF235" s="110"/>
      <c r="FG235" s="110"/>
      <c r="FH235" s="112"/>
      <c r="FI235" s="110"/>
      <c r="FJ235" s="110"/>
      <c r="FK235" s="110"/>
      <c r="FL235" s="112"/>
      <c r="FM235" s="110"/>
      <c r="FN235" s="110"/>
      <c r="FO235" s="110"/>
      <c r="FP235" s="113"/>
    </row>
    <row r="236" spans="2:172" s="274" customFormat="1" x14ac:dyDescent="0.2">
      <c r="B236" s="114" t="s">
        <v>101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4.0999999999999996</v>
      </c>
      <c r="DM236" s="117">
        <v>-49.8</v>
      </c>
      <c r="DN236" s="116">
        <v>8</v>
      </c>
      <c r="DO236" s="116">
        <v>3.3</v>
      </c>
      <c r="DP236" s="116">
        <v>2</v>
      </c>
      <c r="DQ236" s="118">
        <v>13.3</v>
      </c>
      <c r="DR236" s="110"/>
      <c r="DS236" s="115">
        <v>-13.8</v>
      </c>
      <c r="DT236" s="116">
        <v>29.6</v>
      </c>
      <c r="DU236" s="116">
        <v>-18.899999999999999</v>
      </c>
      <c r="DV236" s="117">
        <v>-3.1</v>
      </c>
      <c r="DW236" s="116">
        <v>-14.2</v>
      </c>
      <c r="DX236" s="116">
        <v>-4.9000000000000004</v>
      </c>
      <c r="DY236" s="116">
        <v>-48.1</v>
      </c>
      <c r="DZ236" s="117">
        <v>-67.2</v>
      </c>
      <c r="EA236" s="116">
        <v>15.4</v>
      </c>
      <c r="EB236" s="116">
        <v>-39.4</v>
      </c>
      <c r="EC236" s="116">
        <v>-2</v>
      </c>
      <c r="ED236" s="117">
        <v>-26</v>
      </c>
      <c r="EE236" s="116">
        <v>2.7</v>
      </c>
      <c r="EF236" s="116">
        <v>16.600000000000001</v>
      </c>
      <c r="EG236" s="116">
        <v>-43.7</v>
      </c>
      <c r="EH236" s="118">
        <v>-24.4</v>
      </c>
      <c r="EI236" s="110"/>
      <c r="EJ236" s="115">
        <v>4.0999999999999996</v>
      </c>
      <c r="EK236" s="116">
        <v>-10.199999999999999</v>
      </c>
      <c r="EL236" s="116">
        <v>-5.5</v>
      </c>
      <c r="EM236" s="117">
        <v>-11.6</v>
      </c>
      <c r="EN236" s="116">
        <v>-32.6</v>
      </c>
      <c r="EO236" s="116">
        <v>3.1</v>
      </c>
      <c r="EP236" s="116">
        <v>-53.2</v>
      </c>
      <c r="EQ236" s="117">
        <v>-82.7</v>
      </c>
      <c r="ER236" s="116">
        <v>0.1</v>
      </c>
      <c r="ES236" s="116">
        <v>-28.8</v>
      </c>
      <c r="ET236" s="116">
        <v>11.1</v>
      </c>
      <c r="EU236" s="117">
        <v>-17.600000000000001</v>
      </c>
      <c r="EV236" s="116">
        <v>-15.9</v>
      </c>
      <c r="EW236" s="116">
        <v>-7.4</v>
      </c>
      <c r="EX236" s="116">
        <v>-11.1</v>
      </c>
      <c r="EY236" s="118">
        <v>-34.4</v>
      </c>
      <c r="EZ236" s="110"/>
      <c r="FA236" s="115">
        <v>-19.7</v>
      </c>
      <c r="FB236" s="116">
        <v>-10.3</v>
      </c>
      <c r="FC236" s="116">
        <v>-8.1999999999999993</v>
      </c>
      <c r="FD236" s="117">
        <v>-38.200000000000003</v>
      </c>
      <c r="FE236" s="116">
        <v>-20.3</v>
      </c>
      <c r="FF236" s="116"/>
      <c r="FG236" s="116"/>
      <c r="FH236" s="117"/>
      <c r="FI236" s="116"/>
      <c r="FJ236" s="116"/>
      <c r="FK236" s="116"/>
      <c r="FL236" s="117"/>
      <c r="FM236" s="116"/>
      <c r="FN236" s="116"/>
      <c r="FO236" s="116"/>
      <c r="FP236" s="118"/>
    </row>
    <row r="237" spans="2:172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</row>
    <row r="238" spans="2:172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33.700000000000003</v>
      </c>
      <c r="EY238" s="113">
        <v>41.6</v>
      </c>
      <c r="EZ238" s="110"/>
      <c r="FA238" s="111">
        <v>13.8</v>
      </c>
      <c r="FB238" s="110">
        <v>12.7</v>
      </c>
      <c r="FC238" s="110">
        <v>7.8</v>
      </c>
      <c r="FD238" s="112">
        <v>34.299999999999997</v>
      </c>
      <c r="FE238" s="110">
        <v>38.9</v>
      </c>
      <c r="FF238" s="110"/>
      <c r="FG238" s="110"/>
      <c r="FH238" s="112"/>
      <c r="FI238" s="110"/>
      <c r="FJ238" s="110"/>
      <c r="FK238" s="110"/>
      <c r="FL238" s="112"/>
      <c r="FM238" s="110"/>
      <c r="FN238" s="110"/>
      <c r="FO238" s="110"/>
      <c r="FP238" s="113"/>
    </row>
    <row r="239" spans="2:172" s="274" customFormat="1" x14ac:dyDescent="0.2">
      <c r="B239" s="109" t="s">
        <v>52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600000000000001</v>
      </c>
      <c r="EY239" s="113">
        <v>27.1</v>
      </c>
      <c r="EZ239" s="110"/>
      <c r="FA239" s="111">
        <v>3.1</v>
      </c>
      <c r="FB239" s="110">
        <v>8.1</v>
      </c>
      <c r="FC239" s="110">
        <v>4.5999999999999996</v>
      </c>
      <c r="FD239" s="112">
        <v>15.8</v>
      </c>
      <c r="FE239" s="110">
        <v>5.6</v>
      </c>
      <c r="FF239" s="110"/>
      <c r="FG239" s="110"/>
      <c r="FH239" s="112"/>
      <c r="FI239" s="110"/>
      <c r="FJ239" s="110"/>
      <c r="FK239" s="110"/>
      <c r="FL239" s="112"/>
      <c r="FM239" s="110"/>
      <c r="FN239" s="110"/>
      <c r="FO239" s="110"/>
      <c r="FP239" s="113"/>
    </row>
    <row r="240" spans="2:172" s="274" customFormat="1" x14ac:dyDescent="0.2">
      <c r="B240" s="114" t="s">
        <v>102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17.100000000000001</v>
      </c>
      <c r="EY240" s="118">
        <v>14.5</v>
      </c>
      <c r="EZ240" s="110"/>
      <c r="FA240" s="115">
        <v>10.7</v>
      </c>
      <c r="FB240" s="116">
        <v>4.5999999999999996</v>
      </c>
      <c r="FC240" s="116">
        <v>3.2</v>
      </c>
      <c r="FD240" s="117">
        <v>18.5</v>
      </c>
      <c r="FE240" s="116">
        <v>33.299999999999997</v>
      </c>
      <c r="FF240" s="116"/>
      <c r="FG240" s="116"/>
      <c r="FH240" s="117"/>
      <c r="FI240" s="116"/>
      <c r="FJ240" s="116"/>
      <c r="FK240" s="116"/>
      <c r="FL240" s="117"/>
      <c r="FM240" s="116"/>
      <c r="FN240" s="116"/>
      <c r="FO240" s="116"/>
      <c r="FP240" s="118"/>
    </row>
    <row r="241" spans="2:172" s="33" customFormat="1" x14ac:dyDescent="0.2">
      <c r="B241" s="30" t="s">
        <v>51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</row>
    <row r="242" spans="2:172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2.6</v>
      </c>
      <c r="DM242" s="112">
        <v>1620.2</v>
      </c>
      <c r="DN242" s="110">
        <v>448.6</v>
      </c>
      <c r="DO242" s="110">
        <v>428</v>
      </c>
      <c r="DP242" s="110">
        <v>900.9</v>
      </c>
      <c r="DQ242" s="113">
        <v>1777.5</v>
      </c>
      <c r="DR242" s="110"/>
      <c r="DS242" s="111">
        <v>592.5</v>
      </c>
      <c r="DT242" s="110">
        <v>469.5</v>
      </c>
      <c r="DU242" s="110">
        <v>500.9</v>
      </c>
      <c r="DV242" s="112">
        <v>1562.9</v>
      </c>
      <c r="DW242" s="110">
        <v>482.4</v>
      </c>
      <c r="DX242" s="110">
        <v>426</v>
      </c>
      <c r="DY242" s="110">
        <v>469.1</v>
      </c>
      <c r="DZ242" s="112">
        <v>1377.5</v>
      </c>
      <c r="EA242" s="110">
        <v>686.9</v>
      </c>
      <c r="EB242" s="110">
        <v>670</v>
      </c>
      <c r="EC242" s="110">
        <v>660.8</v>
      </c>
      <c r="ED242" s="112">
        <v>2017.7</v>
      </c>
      <c r="EE242" s="110">
        <v>677.2</v>
      </c>
      <c r="EF242" s="110">
        <v>589.20000000000005</v>
      </c>
      <c r="EG242" s="110">
        <v>1141.3</v>
      </c>
      <c r="EH242" s="113">
        <v>2407.6999999999998</v>
      </c>
      <c r="EI242" s="110"/>
      <c r="EJ242" s="111">
        <v>690.4</v>
      </c>
      <c r="EK242" s="110">
        <v>500.2</v>
      </c>
      <c r="EL242" s="110">
        <v>588.4</v>
      </c>
      <c r="EM242" s="112">
        <v>1779</v>
      </c>
      <c r="EN242" s="110">
        <v>636.29999999999995</v>
      </c>
      <c r="EO242" s="110">
        <v>506.7</v>
      </c>
      <c r="EP242" s="110">
        <v>469.6</v>
      </c>
      <c r="EQ242" s="112">
        <v>1612.6</v>
      </c>
      <c r="ER242" s="110">
        <v>861.6</v>
      </c>
      <c r="ES242" s="110">
        <v>759.7</v>
      </c>
      <c r="ET242" s="110">
        <v>929.4</v>
      </c>
      <c r="EU242" s="112">
        <v>2550.6999999999998</v>
      </c>
      <c r="EV242" s="110">
        <v>564.6</v>
      </c>
      <c r="EW242" s="110">
        <v>555.20000000000005</v>
      </c>
      <c r="EX242" s="110">
        <v>1287.2</v>
      </c>
      <c r="EY242" s="113">
        <v>2407</v>
      </c>
      <c r="EZ242" s="110"/>
      <c r="FA242" s="111">
        <v>885.5</v>
      </c>
      <c r="FB242" s="110">
        <v>564.70000000000005</v>
      </c>
      <c r="FC242" s="110">
        <v>573.1</v>
      </c>
      <c r="FD242" s="112">
        <v>2023.3</v>
      </c>
      <c r="FE242" s="110">
        <v>623</v>
      </c>
      <c r="FF242" s="110"/>
      <c r="FG242" s="110"/>
      <c r="FH242" s="112"/>
      <c r="FI242" s="110"/>
      <c r="FJ242" s="110"/>
      <c r="FK242" s="110"/>
      <c r="FL242" s="112"/>
      <c r="FM242" s="110"/>
      <c r="FN242" s="110"/>
      <c r="FO242" s="110"/>
      <c r="FP242" s="113"/>
    </row>
    <row r="243" spans="2:172" s="274" customFormat="1" x14ac:dyDescent="0.2">
      <c r="B243" s="109" t="s">
        <v>52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215.3</v>
      </c>
      <c r="EH243" s="113">
        <v>2444.9</v>
      </c>
      <c r="EI243" s="110"/>
      <c r="EJ243" s="111">
        <v>545.5</v>
      </c>
      <c r="EK243" s="110">
        <v>564.1</v>
      </c>
      <c r="EL243" s="110">
        <v>564.29999999999995</v>
      </c>
      <c r="EM243" s="112">
        <v>1673.9</v>
      </c>
      <c r="EN243" s="110">
        <v>609</v>
      </c>
      <c r="EO243" s="110">
        <v>725.5</v>
      </c>
      <c r="EP243" s="110">
        <v>656.6</v>
      </c>
      <c r="EQ243" s="112">
        <v>1991.1</v>
      </c>
      <c r="ER243" s="110">
        <v>724.1</v>
      </c>
      <c r="ES243" s="110">
        <v>592</v>
      </c>
      <c r="ET243" s="110">
        <v>668.3</v>
      </c>
      <c r="EU243" s="112">
        <v>1984.4</v>
      </c>
      <c r="EV243" s="110">
        <v>683.4</v>
      </c>
      <c r="EW243" s="110">
        <v>721</v>
      </c>
      <c r="EX243" s="110">
        <v>1249.3</v>
      </c>
      <c r="EY243" s="113">
        <v>2653.7</v>
      </c>
      <c r="EZ243" s="110"/>
      <c r="FA243" s="111">
        <v>599.20000000000005</v>
      </c>
      <c r="FB243" s="110">
        <v>648.20000000000005</v>
      </c>
      <c r="FC243" s="110">
        <v>634.70000000000005</v>
      </c>
      <c r="FD243" s="112">
        <v>1882.1</v>
      </c>
      <c r="FE243" s="110">
        <v>688.4</v>
      </c>
      <c r="FF243" s="110"/>
      <c r="FG243" s="110"/>
      <c r="FH243" s="112"/>
      <c r="FI243" s="110"/>
      <c r="FJ243" s="110"/>
      <c r="FK243" s="110"/>
      <c r="FL243" s="112"/>
      <c r="FM243" s="110"/>
      <c r="FN243" s="110"/>
      <c r="FO243" s="110"/>
      <c r="FP243" s="113"/>
    </row>
    <row r="244" spans="2:172" s="274" customFormat="1" x14ac:dyDescent="0.2">
      <c r="B244" s="114" t="s">
        <v>100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7.7</v>
      </c>
      <c r="DM244" s="117">
        <v>-193.6</v>
      </c>
      <c r="DN244" s="116">
        <v>-200.8</v>
      </c>
      <c r="DO244" s="116">
        <v>-203</v>
      </c>
      <c r="DP244" s="116">
        <v>-317.3</v>
      </c>
      <c r="DQ244" s="118">
        <v>-721.1</v>
      </c>
      <c r="DR244" s="110"/>
      <c r="DS244" s="115">
        <v>114</v>
      </c>
      <c r="DT244" s="116">
        <v>-223</v>
      </c>
      <c r="DU244" s="116">
        <v>-133</v>
      </c>
      <c r="DV244" s="117">
        <v>-242</v>
      </c>
      <c r="DW244" s="116">
        <v>-155.69999999999999</v>
      </c>
      <c r="DX244" s="116">
        <v>-304.7</v>
      </c>
      <c r="DY244" s="116">
        <v>-155.6</v>
      </c>
      <c r="DZ244" s="117">
        <v>-616</v>
      </c>
      <c r="EA244" s="116">
        <v>-12.2</v>
      </c>
      <c r="EB244" s="116">
        <v>94.4</v>
      </c>
      <c r="EC244" s="116">
        <v>60</v>
      </c>
      <c r="ED244" s="117">
        <v>142.19999999999999</v>
      </c>
      <c r="EE244" s="116">
        <v>65.099999999999994</v>
      </c>
      <c r="EF244" s="116">
        <v>-28.2</v>
      </c>
      <c r="EG244" s="116">
        <v>-74</v>
      </c>
      <c r="EH244" s="118">
        <v>-37.1</v>
      </c>
      <c r="EI244" s="110"/>
      <c r="EJ244" s="115">
        <v>144.9</v>
      </c>
      <c r="EK244" s="116">
        <v>-63.9</v>
      </c>
      <c r="EL244" s="116">
        <v>24.1</v>
      </c>
      <c r="EM244" s="117">
        <v>105.1</v>
      </c>
      <c r="EN244" s="116">
        <v>27.3</v>
      </c>
      <c r="EO244" s="116">
        <v>-218.9</v>
      </c>
      <c r="EP244" s="116">
        <v>-187</v>
      </c>
      <c r="EQ244" s="117">
        <v>-378.6</v>
      </c>
      <c r="ER244" s="116">
        <v>137.5</v>
      </c>
      <c r="ES244" s="116">
        <v>167.7</v>
      </c>
      <c r="ET244" s="116">
        <v>261.10000000000002</v>
      </c>
      <c r="EU244" s="117">
        <v>566.29999999999995</v>
      </c>
      <c r="EV244" s="116">
        <v>-118.9</v>
      </c>
      <c r="EW244" s="116">
        <v>-165.8</v>
      </c>
      <c r="EX244" s="116">
        <v>37.9</v>
      </c>
      <c r="EY244" s="118">
        <v>-246.8</v>
      </c>
      <c r="EZ244" s="110"/>
      <c r="FA244" s="115">
        <v>286.3</v>
      </c>
      <c r="FB244" s="116">
        <v>-83.5</v>
      </c>
      <c r="FC244" s="116">
        <v>-61.6</v>
      </c>
      <c r="FD244" s="117">
        <v>141.19999999999999</v>
      </c>
      <c r="FE244" s="116">
        <v>-65.400000000000006</v>
      </c>
      <c r="FF244" s="116"/>
      <c r="FG244" s="116"/>
      <c r="FH244" s="117"/>
      <c r="FI244" s="116"/>
      <c r="FJ244" s="116"/>
      <c r="FK244" s="116"/>
      <c r="FL244" s="117"/>
      <c r="FM244" s="116"/>
      <c r="FN244" s="116"/>
      <c r="FO244" s="116"/>
      <c r="FP244" s="118"/>
    </row>
    <row r="245" spans="2:172" s="33" customFormat="1" x14ac:dyDescent="0.2">
      <c r="B245" s="30" t="s">
        <v>106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</row>
    <row r="246" spans="2:172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1.7</v>
      </c>
      <c r="EK246" s="110">
        <v>27.9</v>
      </c>
      <c r="EL246" s="110">
        <v>17.7</v>
      </c>
      <c r="EM246" s="112">
        <v>57.3</v>
      </c>
      <c r="EN246" s="110">
        <v>19</v>
      </c>
      <c r="EO246" s="110">
        <v>35.799999999999997</v>
      </c>
      <c r="EP246" s="110">
        <v>28.9</v>
      </c>
      <c r="EQ246" s="112">
        <v>83.7</v>
      </c>
      <c r="ER246" s="110">
        <v>35.200000000000003</v>
      </c>
      <c r="ES246" s="110">
        <v>44</v>
      </c>
      <c r="ET246" s="110">
        <v>34.200000000000003</v>
      </c>
      <c r="EU246" s="112">
        <v>113.4</v>
      </c>
      <c r="EV246" s="110">
        <v>44.3</v>
      </c>
      <c r="EW246" s="110">
        <v>32.700000000000003</v>
      </c>
      <c r="EX246" s="110">
        <v>56.2</v>
      </c>
      <c r="EY246" s="113">
        <v>133.19999999999999</v>
      </c>
      <c r="EZ246" s="110"/>
      <c r="FA246" s="111">
        <v>9.1999999999999993</v>
      </c>
      <c r="FB246" s="110">
        <v>19.399999999999999</v>
      </c>
      <c r="FC246" s="110">
        <v>26.8</v>
      </c>
      <c r="FD246" s="112">
        <v>55.4</v>
      </c>
      <c r="FE246" s="110">
        <v>25.4</v>
      </c>
      <c r="FF246" s="110"/>
      <c r="FG246" s="110"/>
      <c r="FH246" s="112"/>
      <c r="FI246" s="110"/>
      <c r="FJ246" s="110"/>
      <c r="FK246" s="110"/>
      <c r="FL246" s="112"/>
      <c r="FM246" s="110"/>
      <c r="FN246" s="110"/>
      <c r="FO246" s="110"/>
      <c r="FP246" s="113"/>
    </row>
    <row r="247" spans="2:172" s="274" customFormat="1" x14ac:dyDescent="0.2">
      <c r="B247" s="109" t="s">
        <v>52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3.3</v>
      </c>
      <c r="EK247" s="110">
        <v>25.8</v>
      </c>
      <c r="EL247" s="110">
        <v>27.1</v>
      </c>
      <c r="EM247" s="112">
        <v>76.2</v>
      </c>
      <c r="EN247" s="110">
        <v>26.6</v>
      </c>
      <c r="EO247" s="110">
        <v>30.8</v>
      </c>
      <c r="EP247" s="110">
        <v>31.4</v>
      </c>
      <c r="EQ247" s="112">
        <v>88.8</v>
      </c>
      <c r="ER247" s="110">
        <v>29.9</v>
      </c>
      <c r="ES247" s="110">
        <v>29.5</v>
      </c>
      <c r="ET247" s="110">
        <v>32</v>
      </c>
      <c r="EU247" s="112">
        <v>91.4</v>
      </c>
      <c r="EV247" s="110">
        <v>31.2</v>
      </c>
      <c r="EW247" s="110">
        <v>36.4</v>
      </c>
      <c r="EX247" s="110">
        <v>57.7</v>
      </c>
      <c r="EY247" s="113">
        <v>125.3</v>
      </c>
      <c r="EZ247" s="110"/>
      <c r="FA247" s="111">
        <v>22.4</v>
      </c>
      <c r="FB247" s="110">
        <v>28.8</v>
      </c>
      <c r="FC247" s="110">
        <v>32.200000000000003</v>
      </c>
      <c r="FD247" s="112">
        <v>83.4</v>
      </c>
      <c r="FE247" s="110">
        <v>35</v>
      </c>
      <c r="FF247" s="110"/>
      <c r="FG247" s="110"/>
      <c r="FH247" s="112"/>
      <c r="FI247" s="110"/>
      <c r="FJ247" s="110"/>
      <c r="FK247" s="110"/>
      <c r="FL247" s="112"/>
      <c r="FM247" s="110"/>
      <c r="FN247" s="110"/>
      <c r="FO247" s="110"/>
      <c r="FP247" s="113"/>
    </row>
    <row r="248" spans="2:172" s="274" customFormat="1" x14ac:dyDescent="0.2">
      <c r="B248" s="114" t="s">
        <v>103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11.6</v>
      </c>
      <c r="EK248" s="116">
        <v>2.1</v>
      </c>
      <c r="EL248" s="116">
        <v>-9.4</v>
      </c>
      <c r="EM248" s="117">
        <v>-18.899999999999999</v>
      </c>
      <c r="EN248" s="116">
        <v>-7.6</v>
      </c>
      <c r="EO248" s="116">
        <v>5</v>
      </c>
      <c r="EP248" s="116">
        <v>-2.5</v>
      </c>
      <c r="EQ248" s="117">
        <v>-5.0999999999999996</v>
      </c>
      <c r="ER248" s="116">
        <v>5.3</v>
      </c>
      <c r="ES248" s="116">
        <v>14.5</v>
      </c>
      <c r="ET248" s="116">
        <v>2.2000000000000002</v>
      </c>
      <c r="EU248" s="117">
        <v>22</v>
      </c>
      <c r="EV248" s="116">
        <v>13.1</v>
      </c>
      <c r="EW248" s="116">
        <v>-3.7</v>
      </c>
      <c r="EX248" s="116">
        <v>-1.5</v>
      </c>
      <c r="EY248" s="118">
        <v>7.9</v>
      </c>
      <c r="EZ248" s="110"/>
      <c r="FA248" s="115">
        <v>-13.2</v>
      </c>
      <c r="FB248" s="116">
        <v>-9.4</v>
      </c>
      <c r="FC248" s="116">
        <v>-5.4</v>
      </c>
      <c r="FD248" s="117">
        <v>-28</v>
      </c>
      <c r="FE248" s="116">
        <v>-9.6</v>
      </c>
      <c r="FF248" s="116"/>
      <c r="FG248" s="116"/>
      <c r="FH248" s="117"/>
      <c r="FI248" s="116"/>
      <c r="FJ248" s="116"/>
      <c r="FK248" s="116"/>
      <c r="FL248" s="117"/>
      <c r="FM248" s="116"/>
      <c r="FN248" s="116"/>
      <c r="FO248" s="116"/>
      <c r="FP248" s="118"/>
    </row>
    <row r="249" spans="2:172" s="33" customFormat="1" x14ac:dyDescent="0.2">
      <c r="B249" s="30" t="s">
        <v>107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</row>
    <row r="250" spans="2:172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435.4</v>
      </c>
      <c r="EH250" s="113">
        <v>1023.4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485</v>
      </c>
      <c r="EY250" s="113">
        <v>1131.3</v>
      </c>
      <c r="EZ250" s="110"/>
      <c r="FA250" s="111">
        <v>341.4</v>
      </c>
      <c r="FB250" s="110">
        <v>312.39999999999998</v>
      </c>
      <c r="FC250" s="110">
        <v>347</v>
      </c>
      <c r="FD250" s="112">
        <v>1000.8</v>
      </c>
      <c r="FE250" s="110">
        <v>292.10000000000002</v>
      </c>
      <c r="FF250" s="110"/>
      <c r="FG250" s="110"/>
      <c r="FH250" s="112"/>
      <c r="FI250" s="110"/>
      <c r="FJ250" s="110"/>
      <c r="FK250" s="110"/>
      <c r="FL250" s="112"/>
      <c r="FM250" s="110"/>
      <c r="FN250" s="110"/>
      <c r="FO250" s="110"/>
      <c r="FP250" s="113"/>
    </row>
    <row r="251" spans="2:172" s="274" customFormat="1" x14ac:dyDescent="0.2">
      <c r="B251" s="109" t="s">
        <v>52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80.2</v>
      </c>
      <c r="EH251" s="113">
        <v>964.3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78.7</v>
      </c>
      <c r="EY251" s="113">
        <v>984.9</v>
      </c>
      <c r="EZ251" s="110"/>
      <c r="FA251" s="111">
        <v>255.7</v>
      </c>
      <c r="FB251" s="110">
        <v>248</v>
      </c>
      <c r="FC251" s="110">
        <v>281.2</v>
      </c>
      <c r="FD251" s="112">
        <v>784.9</v>
      </c>
      <c r="FE251" s="110">
        <v>254.3</v>
      </c>
      <c r="FF251" s="110"/>
      <c r="FG251" s="110"/>
      <c r="FH251" s="112"/>
      <c r="FI251" s="110"/>
      <c r="FJ251" s="110"/>
      <c r="FK251" s="110"/>
      <c r="FL251" s="112"/>
      <c r="FM251" s="110"/>
      <c r="FN251" s="110"/>
      <c r="FO251" s="110"/>
      <c r="FP251" s="113"/>
    </row>
    <row r="252" spans="2:172" s="274" customFormat="1" x14ac:dyDescent="0.2">
      <c r="B252" s="114" t="s">
        <v>104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44.8</v>
      </c>
      <c r="EH252" s="118">
        <v>59.1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6.3</v>
      </c>
      <c r="EY252" s="118">
        <v>146.4</v>
      </c>
      <c r="EZ252" s="110"/>
      <c r="FA252" s="115">
        <v>85.7</v>
      </c>
      <c r="FB252" s="116">
        <v>64.400000000000006</v>
      </c>
      <c r="FC252" s="116">
        <v>65.8</v>
      </c>
      <c r="FD252" s="117">
        <v>215.9</v>
      </c>
      <c r="FE252" s="116">
        <v>37.799999999999997</v>
      </c>
      <c r="FF252" s="116"/>
      <c r="FG252" s="116"/>
      <c r="FH252" s="117"/>
      <c r="FI252" s="116"/>
      <c r="FJ252" s="116"/>
      <c r="FK252" s="116"/>
      <c r="FL252" s="117"/>
      <c r="FM252" s="116"/>
      <c r="FN252" s="116"/>
      <c r="FO252" s="116"/>
      <c r="FP252" s="118"/>
    </row>
    <row r="253" spans="2:172" s="33" customFormat="1" x14ac:dyDescent="0.2">
      <c r="B253" s="30" t="s">
        <v>111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</row>
    <row r="254" spans="2:172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7</v>
      </c>
      <c r="DE254" s="112">
        <v>2138.5</v>
      </c>
      <c r="DF254" s="110">
        <v>496.3</v>
      </c>
      <c r="DG254" s="110">
        <v>455.6</v>
      </c>
      <c r="DH254" s="110">
        <v>614.4</v>
      </c>
      <c r="DI254" s="112">
        <v>1566.3</v>
      </c>
      <c r="DJ254" s="110">
        <v>827.3</v>
      </c>
      <c r="DK254" s="110">
        <v>683.9</v>
      </c>
      <c r="DL254" s="110">
        <v>761.2</v>
      </c>
      <c r="DM254" s="112">
        <v>2272.4</v>
      </c>
      <c r="DN254" s="110">
        <v>693.9</v>
      </c>
      <c r="DO254" s="110">
        <v>678.9</v>
      </c>
      <c r="DP254" s="110">
        <v>1136.5</v>
      </c>
      <c r="DQ254" s="113">
        <v>2509.3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20000000000005</v>
      </c>
      <c r="DY254" s="110">
        <v>676.7</v>
      </c>
      <c r="DZ254" s="112">
        <v>1969.9</v>
      </c>
      <c r="EA254" s="110">
        <v>913.8</v>
      </c>
      <c r="EB254" s="110">
        <v>916.6</v>
      </c>
      <c r="EC254" s="110">
        <v>879.7</v>
      </c>
      <c r="ED254" s="112">
        <v>2710.1</v>
      </c>
      <c r="EE254" s="110">
        <v>913.9</v>
      </c>
      <c r="EF254" s="110">
        <v>848.5</v>
      </c>
      <c r="EG254" s="110">
        <v>1370.3</v>
      </c>
      <c r="EH254" s="113">
        <v>3132.7</v>
      </c>
      <c r="EI254" s="110"/>
      <c r="EJ254" s="111">
        <v>930.4</v>
      </c>
      <c r="EK254" s="110">
        <v>734.4</v>
      </c>
      <c r="EL254" s="110">
        <v>801.3</v>
      </c>
      <c r="EM254" s="112">
        <v>2466.1</v>
      </c>
      <c r="EN254" s="110">
        <v>837.4</v>
      </c>
      <c r="EO254" s="110">
        <v>768</v>
      </c>
      <c r="EP254" s="110">
        <v>716.7</v>
      </c>
      <c r="EQ254" s="112">
        <v>2322.1</v>
      </c>
      <c r="ER254" s="110">
        <v>1116.0999999999999</v>
      </c>
      <c r="ES254" s="110">
        <v>1031.9000000000001</v>
      </c>
      <c r="ET254" s="110">
        <v>1166.8</v>
      </c>
      <c r="EU254" s="112">
        <v>3314.8</v>
      </c>
      <c r="EV254" s="110">
        <v>819.4</v>
      </c>
      <c r="EW254" s="110">
        <v>831.8</v>
      </c>
      <c r="EX254" s="110">
        <v>1567.4</v>
      </c>
      <c r="EY254" s="113">
        <v>3218.6</v>
      </c>
      <c r="EZ254" s="110"/>
      <c r="FA254" s="111">
        <v>1150.8</v>
      </c>
      <c r="FB254" s="110">
        <v>807.8</v>
      </c>
      <c r="FC254" s="110">
        <v>845.1</v>
      </c>
      <c r="FD254" s="112">
        <v>2803.7</v>
      </c>
      <c r="FE254" s="110">
        <v>847.5</v>
      </c>
      <c r="FF254" s="110"/>
      <c r="FG254" s="110"/>
      <c r="FH254" s="112"/>
      <c r="FI254" s="110"/>
      <c r="FJ254" s="110"/>
      <c r="FK254" s="110"/>
      <c r="FL254" s="112"/>
      <c r="FM254" s="110"/>
      <c r="FN254" s="110"/>
      <c r="FO254" s="110"/>
      <c r="FP254" s="113"/>
    </row>
    <row r="255" spans="2:172" s="274" customFormat="1" x14ac:dyDescent="0.2">
      <c r="B255" s="109" t="s">
        <v>52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70000000000005</v>
      </c>
      <c r="CL255" s="110">
        <v>566.70000000000005</v>
      </c>
      <c r="CM255" s="110">
        <v>816.2</v>
      </c>
      <c r="CN255" s="112">
        <v>1927.6</v>
      </c>
      <c r="CO255" s="110">
        <v>570.20000000000005</v>
      </c>
      <c r="CP255" s="110">
        <v>665.6</v>
      </c>
      <c r="CQ255" s="110">
        <v>695.4</v>
      </c>
      <c r="CR255" s="112">
        <v>1931.2</v>
      </c>
      <c r="CS255" s="110">
        <v>785.2</v>
      </c>
      <c r="CT255" s="110">
        <v>622.5</v>
      </c>
      <c r="CU255" s="110">
        <v>653.79999999999995</v>
      </c>
      <c r="CV255" s="112">
        <v>2061.5</v>
      </c>
      <c r="CW255" s="110">
        <v>684</v>
      </c>
      <c r="CX255" s="110">
        <v>768.6</v>
      </c>
      <c r="CY255" s="110">
        <v>1461.6</v>
      </c>
      <c r="CZ255" s="113">
        <v>2914.2</v>
      </c>
      <c r="DA255" s="110"/>
      <c r="DB255" s="111">
        <v>611.4</v>
      </c>
      <c r="DC255" s="110">
        <v>637.29999999999995</v>
      </c>
      <c r="DD255" s="110">
        <v>653.4</v>
      </c>
      <c r="DE255" s="112">
        <v>1902.1</v>
      </c>
      <c r="DF255" s="110">
        <v>672.7</v>
      </c>
      <c r="DG255" s="110">
        <v>860.7</v>
      </c>
      <c r="DH255" s="110">
        <v>842</v>
      </c>
      <c r="DI255" s="112">
        <v>2375.4</v>
      </c>
      <c r="DJ255" s="110">
        <v>900.1</v>
      </c>
      <c r="DK255" s="110">
        <v>660.5</v>
      </c>
      <c r="DL255" s="110">
        <v>754.7</v>
      </c>
      <c r="DM255" s="112">
        <v>2315.3000000000002</v>
      </c>
      <c r="DN255" s="110">
        <v>826.1</v>
      </c>
      <c r="DO255" s="110">
        <v>799.8</v>
      </c>
      <c r="DP255" s="110">
        <v>1542.8</v>
      </c>
      <c r="DQ255" s="113">
        <v>3168.7</v>
      </c>
      <c r="DR255" s="110"/>
      <c r="DS255" s="111">
        <v>645.70000000000005</v>
      </c>
      <c r="DT255" s="110">
        <v>862</v>
      </c>
      <c r="DU255" s="110">
        <v>794.8</v>
      </c>
      <c r="DV255" s="112">
        <v>2302.5</v>
      </c>
      <c r="DW255" s="110">
        <v>808.4</v>
      </c>
      <c r="DX255" s="110">
        <v>904.5</v>
      </c>
      <c r="DY255" s="110">
        <v>897.7</v>
      </c>
      <c r="DZ255" s="112">
        <v>2610.6</v>
      </c>
      <c r="EA255" s="110">
        <v>883.6</v>
      </c>
      <c r="EB255" s="110">
        <v>747.7</v>
      </c>
      <c r="EC255" s="110">
        <v>781.6</v>
      </c>
      <c r="ED255" s="112">
        <v>2412.9</v>
      </c>
      <c r="EE255" s="110">
        <v>793.6</v>
      </c>
      <c r="EF255" s="110">
        <v>815.8</v>
      </c>
      <c r="EG255" s="110">
        <v>1505.6</v>
      </c>
      <c r="EH255" s="113">
        <v>3115</v>
      </c>
      <c r="EI255" s="110"/>
      <c r="EJ255" s="111">
        <v>714.2</v>
      </c>
      <c r="EK255" s="110">
        <v>742.4</v>
      </c>
      <c r="EL255" s="110">
        <v>769.7</v>
      </c>
      <c r="EM255" s="112">
        <v>2226.3000000000002</v>
      </c>
      <c r="EN255" s="110">
        <v>780.7</v>
      </c>
      <c r="EO255" s="110">
        <v>922.9</v>
      </c>
      <c r="EP255" s="110">
        <v>950.7</v>
      </c>
      <c r="EQ255" s="112">
        <v>2654.3</v>
      </c>
      <c r="ER255" s="110">
        <v>914.2</v>
      </c>
      <c r="ES255" s="110">
        <v>770.7</v>
      </c>
      <c r="ET255" s="110">
        <v>874.6</v>
      </c>
      <c r="EU255" s="112">
        <v>2559.5</v>
      </c>
      <c r="EV255" s="110">
        <v>863.8</v>
      </c>
      <c r="EW255" s="110">
        <v>922.5</v>
      </c>
      <c r="EX255" s="110">
        <v>1524.7</v>
      </c>
      <c r="EY255" s="113">
        <v>3311</v>
      </c>
      <c r="EZ255" s="110"/>
      <c r="FA255" s="111">
        <v>792</v>
      </c>
      <c r="FB255" s="110">
        <v>836.3</v>
      </c>
      <c r="FC255" s="110">
        <v>846.3</v>
      </c>
      <c r="FD255" s="112">
        <v>2474.6</v>
      </c>
      <c r="FE255" s="110">
        <v>884.7</v>
      </c>
      <c r="FF255" s="110"/>
      <c r="FG255" s="110"/>
      <c r="FH255" s="112"/>
      <c r="FI255" s="110"/>
      <c r="FJ255" s="110"/>
      <c r="FK255" s="110"/>
      <c r="FL255" s="112"/>
      <c r="FM255" s="110"/>
      <c r="FN255" s="110"/>
      <c r="FO255" s="110"/>
      <c r="FP255" s="113"/>
    </row>
    <row r="256" spans="2:172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</row>
    <row r="257" spans="2:172" s="257" customFormat="1" x14ac:dyDescent="0.2">
      <c r="B257" s="263" t="s">
        <v>394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.2</v>
      </c>
      <c r="CL257" s="35">
        <v>45.5</v>
      </c>
      <c r="CM257" s="35">
        <v>-225.5</v>
      </c>
      <c r="CN257" s="37">
        <v>88.2</v>
      </c>
      <c r="CO257" s="35">
        <v>124.2</v>
      </c>
      <c r="CP257" s="35">
        <v>-6.8</v>
      </c>
      <c r="CQ257" s="35">
        <v>30</v>
      </c>
      <c r="CR257" s="37">
        <v>147.4</v>
      </c>
      <c r="CS257" s="35">
        <v>133.80000000000001</v>
      </c>
      <c r="CT257" s="35">
        <v>222.6</v>
      </c>
      <c r="CU257" s="35">
        <v>31.3</v>
      </c>
      <c r="CV257" s="37">
        <v>387.7</v>
      </c>
      <c r="CW257" s="35">
        <v>51.5</v>
      </c>
      <c r="CX257" s="35">
        <v>-66.8</v>
      </c>
      <c r="CY257" s="35">
        <v>-318.3</v>
      </c>
      <c r="CZ257" s="38">
        <v>-333.6</v>
      </c>
      <c r="DA257" s="35"/>
      <c r="DB257" s="36">
        <v>237.2</v>
      </c>
      <c r="DC257" s="35">
        <v>-5.2</v>
      </c>
      <c r="DD257" s="35">
        <v>4.3</v>
      </c>
      <c r="DE257" s="37">
        <v>236.3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4</v>
      </c>
      <c r="DL257" s="35">
        <v>6.5</v>
      </c>
      <c r="DM257" s="37">
        <v>-42.9</v>
      </c>
      <c r="DN257" s="35">
        <v>-132.19999999999999</v>
      </c>
      <c r="DO257" s="35">
        <v>-120.9</v>
      </c>
      <c r="DP257" s="35">
        <v>-406.3</v>
      </c>
      <c r="DQ257" s="38">
        <v>-659.4</v>
      </c>
      <c r="DR257" s="35"/>
      <c r="DS257" s="36">
        <v>148.69999999999999</v>
      </c>
      <c r="DT257" s="35">
        <v>-210.5</v>
      </c>
      <c r="DU257" s="35">
        <v>-94.6</v>
      </c>
      <c r="DV257" s="37">
        <v>-156.4</v>
      </c>
      <c r="DW257" s="35">
        <v>-139.30000000000001</v>
      </c>
      <c r="DX257" s="35">
        <v>-280.3</v>
      </c>
      <c r="DY257" s="35">
        <v>-221</v>
      </c>
      <c r="DZ257" s="37">
        <v>-640.6</v>
      </c>
      <c r="EA257" s="35">
        <v>30.2</v>
      </c>
      <c r="EB257" s="35">
        <v>168.9</v>
      </c>
      <c r="EC257" s="35">
        <v>98.1</v>
      </c>
      <c r="ED257" s="37">
        <v>297.2</v>
      </c>
      <c r="EE257" s="35">
        <v>120.3</v>
      </c>
      <c r="EF257" s="35">
        <v>32.700000000000003</v>
      </c>
      <c r="EG257" s="35">
        <v>-135.4</v>
      </c>
      <c r="EH257" s="38">
        <v>17.600000000000001</v>
      </c>
      <c r="EI257" s="35"/>
      <c r="EJ257" s="36">
        <v>216.2</v>
      </c>
      <c r="EK257" s="35">
        <v>-8</v>
      </c>
      <c r="EL257" s="35">
        <v>31.6</v>
      </c>
      <c r="EM257" s="37">
        <v>239.8</v>
      </c>
      <c r="EN257" s="35">
        <v>56.7</v>
      </c>
      <c r="EO257" s="35">
        <v>-155</v>
      </c>
      <c r="EP257" s="35">
        <v>-234</v>
      </c>
      <c r="EQ257" s="37">
        <v>-332.3</v>
      </c>
      <c r="ER257" s="35">
        <v>201.9</v>
      </c>
      <c r="ES257" s="35">
        <v>261.2</v>
      </c>
      <c r="ET257" s="35">
        <v>292.2</v>
      </c>
      <c r="EU257" s="37">
        <v>755.3</v>
      </c>
      <c r="EV257" s="35">
        <v>-44.5</v>
      </c>
      <c r="EW257" s="35">
        <v>-90.7</v>
      </c>
      <c r="EX257" s="35">
        <v>42.7</v>
      </c>
      <c r="EY257" s="38">
        <v>-92.5</v>
      </c>
      <c r="EZ257" s="35"/>
      <c r="FA257" s="36">
        <v>358.8</v>
      </c>
      <c r="FB257" s="35">
        <v>-28.5</v>
      </c>
      <c r="FC257" s="35">
        <v>-1.2</v>
      </c>
      <c r="FD257" s="37">
        <v>329.1</v>
      </c>
      <c r="FE257" s="35">
        <v>-37.200000000000003</v>
      </c>
      <c r="FF257" s="35"/>
      <c r="FG257" s="35"/>
      <c r="FH257" s="37"/>
      <c r="FI257" s="35"/>
      <c r="FJ257" s="35"/>
      <c r="FK257" s="35"/>
      <c r="FL257" s="37"/>
      <c r="FM257" s="35"/>
      <c r="FN257" s="35"/>
      <c r="FO257" s="35"/>
      <c r="FP257" s="38"/>
    </row>
    <row r="258" spans="2:172" s="268" customFormat="1" x14ac:dyDescent="0.2">
      <c r="B258" s="262" t="s">
        <v>109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4.8</v>
      </c>
      <c r="CI258" s="122">
        <v>-11</v>
      </c>
      <c r="CJ258" s="82"/>
      <c r="CK258" s="119">
        <v>288.2</v>
      </c>
      <c r="CL258" s="120">
        <v>71.2</v>
      </c>
      <c r="CM258" s="120">
        <v>-200.9</v>
      </c>
      <c r="CN258" s="121">
        <v>158.5</v>
      </c>
      <c r="CO258" s="120">
        <v>129.5</v>
      </c>
      <c r="CP258" s="120">
        <v>53.4</v>
      </c>
      <c r="CQ258" s="120">
        <v>72.5</v>
      </c>
      <c r="CR258" s="121">
        <v>255.4</v>
      </c>
      <c r="CS258" s="120">
        <v>290</v>
      </c>
      <c r="CT258" s="120">
        <v>233.2</v>
      </c>
      <c r="CU258" s="120">
        <v>89.9</v>
      </c>
      <c r="CV258" s="121">
        <v>613.1</v>
      </c>
      <c r="CW258" s="120">
        <v>71.7</v>
      </c>
      <c r="CX258" s="120">
        <v>-17.7</v>
      </c>
      <c r="CY258" s="120">
        <v>-279</v>
      </c>
      <c r="CZ258" s="122">
        <v>-225</v>
      </c>
      <c r="DA258" s="82"/>
      <c r="DB258" s="119">
        <v>247.7</v>
      </c>
      <c r="DC258" s="120">
        <v>42.9</v>
      </c>
      <c r="DD258" s="120">
        <v>-1.6</v>
      </c>
      <c r="DE258" s="121">
        <v>289</v>
      </c>
      <c r="DF258" s="120">
        <v>-169.1</v>
      </c>
      <c r="DG258" s="120">
        <v>-318.2</v>
      </c>
      <c r="DH258" s="120">
        <v>-193.3</v>
      </c>
      <c r="DI258" s="121">
        <v>-680.6</v>
      </c>
      <c r="DJ258" s="120">
        <v>48</v>
      </c>
      <c r="DK258" s="120">
        <v>34.4</v>
      </c>
      <c r="DL258" s="120">
        <v>50.6</v>
      </c>
      <c r="DM258" s="121">
        <v>133</v>
      </c>
      <c r="DN258" s="120">
        <v>-111.7</v>
      </c>
      <c r="DO258" s="120">
        <v>-89.4</v>
      </c>
      <c r="DP258" s="120">
        <v>-340.9</v>
      </c>
      <c r="DQ258" s="122">
        <v>-542</v>
      </c>
      <c r="DR258" s="82"/>
      <c r="DS258" s="119">
        <v>188.6</v>
      </c>
      <c r="DT258" s="120">
        <v>-178.8</v>
      </c>
      <c r="DU258" s="120">
        <v>-96.5</v>
      </c>
      <c r="DV258" s="121">
        <v>-86.7</v>
      </c>
      <c r="DW258" s="120">
        <v>-100.1</v>
      </c>
      <c r="DX258" s="120">
        <v>-197.8</v>
      </c>
      <c r="DY258" s="120">
        <v>-194.4</v>
      </c>
      <c r="DZ258" s="121">
        <v>-492.3</v>
      </c>
      <c r="EA258" s="120">
        <v>125.7</v>
      </c>
      <c r="EB258" s="120">
        <v>176.2</v>
      </c>
      <c r="EC258" s="120">
        <v>133.5</v>
      </c>
      <c r="ED258" s="121">
        <v>435.4</v>
      </c>
      <c r="EE258" s="120">
        <v>177.6</v>
      </c>
      <c r="EF258" s="120">
        <v>34.6</v>
      </c>
      <c r="EG258" s="120">
        <v>-110.6</v>
      </c>
      <c r="EH258" s="122">
        <v>101.6</v>
      </c>
      <c r="EI258" s="82"/>
      <c r="EJ258" s="119">
        <v>265.89999999999998</v>
      </c>
      <c r="EK258" s="120">
        <v>23.5</v>
      </c>
      <c r="EL258" s="120">
        <v>36.6</v>
      </c>
      <c r="EM258" s="121">
        <v>326</v>
      </c>
      <c r="EN258" s="120">
        <v>90.9</v>
      </c>
      <c r="EO258" s="120">
        <v>-99.9</v>
      </c>
      <c r="EP258" s="120">
        <v>-205.2</v>
      </c>
      <c r="EQ258" s="121">
        <v>-214.2</v>
      </c>
      <c r="ER258" s="120">
        <v>276.2</v>
      </c>
      <c r="ES258" s="120">
        <v>267</v>
      </c>
      <c r="ET258" s="120">
        <v>330.4</v>
      </c>
      <c r="EU258" s="121">
        <v>873.6</v>
      </c>
      <c r="EV258" s="120">
        <v>-30.6</v>
      </c>
      <c r="EW258" s="120">
        <v>-44.6</v>
      </c>
      <c r="EX258" s="120">
        <v>65.2</v>
      </c>
      <c r="EY258" s="122">
        <v>-10</v>
      </c>
      <c r="EZ258" s="82"/>
      <c r="FA258" s="119">
        <v>400.7</v>
      </c>
      <c r="FB258" s="120">
        <v>3.6</v>
      </c>
      <c r="FC258" s="120">
        <v>2.4</v>
      </c>
      <c r="FD258" s="121">
        <v>406.7</v>
      </c>
      <c r="FE258" s="120">
        <v>25.7</v>
      </c>
      <c r="FF258" s="120"/>
      <c r="FG258" s="120"/>
      <c r="FH258" s="121"/>
      <c r="FI258" s="120"/>
      <c r="FJ258" s="120"/>
      <c r="FK258" s="120"/>
      <c r="FL258" s="121"/>
      <c r="FM258" s="120"/>
      <c r="FN258" s="120"/>
      <c r="FO258" s="120"/>
      <c r="FP258" s="122"/>
    </row>
    <row r="259" spans="2:172" ht="13.5" customHeight="1" x14ac:dyDescent="0.2"/>
    <row r="260" spans="2:172" s="275" customFormat="1" ht="12" x14ac:dyDescent="0.2">
      <c r="B260" s="243" t="s">
        <v>395</v>
      </c>
      <c r="C260" s="246"/>
      <c r="D260" s="245" t="s">
        <v>234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5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5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4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</row>
    <row r="261" spans="2:172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6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2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</row>
    <row r="262" spans="2:172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</row>
    <row r="263" spans="2:172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</row>
    <row r="264" spans="2:172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</row>
    <row r="265" spans="2:172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</row>
    <row r="266" spans="2:172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</row>
    <row r="267" spans="2:172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</row>
    <row r="268" spans="2:172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</row>
    <row r="269" spans="2:172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</row>
    <row r="270" spans="2:172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</row>
    <row r="271" spans="2:172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</row>
    <row r="272" spans="2:172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</row>
    <row r="273" spans="3:172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</row>
    <row r="274" spans="3:172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</row>
    <row r="275" spans="3:172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</row>
    <row r="276" spans="3:172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</row>
    <row r="277" spans="3:172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</row>
    <row r="278" spans="3:172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</row>
    <row r="279" spans="3:172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</row>
    <row r="280" spans="3:172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</row>
    <row r="281" spans="3:172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</row>
    <row r="282" spans="3:172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</row>
    <row r="283" spans="3:172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</row>
    <row r="284" spans="3:172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</row>
    <row r="285" spans="3:172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</row>
    <row r="286" spans="3:172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</row>
    <row r="287" spans="3:172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</row>
    <row r="288" spans="3:172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</row>
    <row r="289" spans="3:172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</row>
    <row r="290" spans="3:172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</row>
    <row r="291" spans="3:172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</row>
    <row r="292" spans="3:172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</row>
    <row r="293" spans="3:172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</row>
    <row r="294" spans="3:172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</row>
    <row r="295" spans="3:172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</row>
    <row r="296" spans="3:172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</row>
    <row r="297" spans="3:172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</row>
    <row r="298" spans="3:172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</row>
    <row r="299" spans="3:172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</row>
    <row r="300" spans="3:172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</row>
    <row r="301" spans="3:172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</row>
    <row r="302" spans="3:172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</row>
    <row r="303" spans="3:172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</row>
    <row r="304" spans="3:172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</row>
    <row r="305" spans="3:172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</row>
    <row r="306" spans="3:172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</row>
    <row r="307" spans="3:172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</row>
    <row r="308" spans="3:172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</row>
    <row r="309" spans="3:172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</row>
    <row r="310" spans="3:172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</row>
    <row r="311" spans="3:172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71" man="1"/>
    <brk id="117" max="171" man="1"/>
    <brk id="173" max="171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FP161"/>
  <sheetViews>
    <sheetView zoomScaleNormal="100" workbookViewId="0">
      <pane xSplit="2" ySplit="2" topLeftCell="DN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7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7" style="19" customWidth="1"/>
    <col min="156" max="156" width="2" style="252" customWidth="1"/>
    <col min="157" max="157" width="7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42578125" style="19" bestFit="1" customWidth="1"/>
    <col min="164" max="164" width="7.85546875" style="19" bestFit="1" customWidth="1"/>
    <col min="165" max="165" width="6.85546875" style="19" bestFit="1" customWidth="1"/>
    <col min="166" max="167" width="6.28515625" style="19" bestFit="1" customWidth="1"/>
    <col min="168" max="168" width="7.7109375" style="19" bestFit="1" customWidth="1"/>
    <col min="169" max="169" width="6.7109375" style="19" bestFit="1" customWidth="1"/>
    <col min="170" max="170" width="6" style="19" bestFit="1" customWidth="1"/>
    <col min="171" max="172" width="6.28515625" style="19" customWidth="1"/>
    <col min="173" max="16384" width="9.140625" style="24"/>
  </cols>
  <sheetData>
    <row r="1" spans="2:172" s="201" customFormat="1" x14ac:dyDescent="0.2">
      <c r="B1" s="199"/>
      <c r="C1" s="200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0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409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03" customFormat="1" x14ac:dyDescent="0.2">
      <c r="B2" s="124" t="s">
        <v>35</v>
      </c>
      <c r="C2" s="202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25" t="s">
        <v>129</v>
      </c>
      <c r="N2" s="125" t="s">
        <v>130</v>
      </c>
      <c r="O2" s="16" t="s">
        <v>208</v>
      </c>
      <c r="P2" s="125" t="s">
        <v>131</v>
      </c>
      <c r="Q2" s="125" t="s">
        <v>132</v>
      </c>
      <c r="R2" s="125" t="s">
        <v>133</v>
      </c>
      <c r="S2" s="17" t="s">
        <v>209</v>
      </c>
      <c r="T2" s="202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25" t="s">
        <v>129</v>
      </c>
      <c r="AE2" s="125" t="s">
        <v>130</v>
      </c>
      <c r="AF2" s="16" t="s">
        <v>208</v>
      </c>
      <c r="AG2" s="125" t="s">
        <v>131</v>
      </c>
      <c r="AH2" s="125" t="s">
        <v>132</v>
      </c>
      <c r="AI2" s="125" t="s">
        <v>133</v>
      </c>
      <c r="AJ2" s="17" t="s">
        <v>209</v>
      </c>
      <c r="AK2" s="202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25" t="s">
        <v>129</v>
      </c>
      <c r="AV2" s="125" t="s">
        <v>130</v>
      </c>
      <c r="AW2" s="16" t="s">
        <v>208</v>
      </c>
      <c r="AX2" s="125" t="s">
        <v>131</v>
      </c>
      <c r="AY2" s="125" t="s">
        <v>132</v>
      </c>
      <c r="AZ2" s="125" t="s">
        <v>133</v>
      </c>
      <c r="BA2" s="17" t="s">
        <v>209</v>
      </c>
      <c r="BB2" s="202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25" t="s">
        <v>129</v>
      </c>
      <c r="BM2" s="125" t="s">
        <v>130</v>
      </c>
      <c r="BN2" s="16" t="s">
        <v>208</v>
      </c>
      <c r="BO2" s="125" t="s">
        <v>131</v>
      </c>
      <c r="BP2" s="125" t="s">
        <v>132</v>
      </c>
      <c r="BQ2" s="125" t="s">
        <v>133</v>
      </c>
      <c r="BR2" s="17" t="s">
        <v>209</v>
      </c>
      <c r="BS2" s="202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25" t="s">
        <v>129</v>
      </c>
      <c r="CD2" s="125" t="s">
        <v>130</v>
      </c>
      <c r="CE2" s="16" t="s">
        <v>208</v>
      </c>
      <c r="CF2" s="125" t="s">
        <v>131</v>
      </c>
      <c r="CG2" s="125" t="s">
        <v>132</v>
      </c>
      <c r="CH2" s="125" t="s">
        <v>133</v>
      </c>
      <c r="CI2" s="17" t="s">
        <v>209</v>
      </c>
      <c r="CJ2" s="202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25" t="s">
        <v>129</v>
      </c>
      <c r="CU2" s="125" t="s">
        <v>130</v>
      </c>
      <c r="CV2" s="16" t="s">
        <v>208</v>
      </c>
      <c r="CW2" s="125" t="s">
        <v>131</v>
      </c>
      <c r="CX2" s="125" t="s">
        <v>132</v>
      </c>
      <c r="CY2" s="125" t="s">
        <v>133</v>
      </c>
      <c r="CZ2" s="17" t="s">
        <v>209</v>
      </c>
      <c r="DA2" s="202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25" t="s">
        <v>129</v>
      </c>
      <c r="DL2" s="125" t="s">
        <v>130</v>
      </c>
      <c r="DM2" s="16" t="s">
        <v>208</v>
      </c>
      <c r="DN2" s="125" t="s">
        <v>131</v>
      </c>
      <c r="DO2" s="125" t="s">
        <v>132</v>
      </c>
      <c r="DP2" s="125" t="s">
        <v>133</v>
      </c>
      <c r="DQ2" s="17" t="s">
        <v>209</v>
      </c>
      <c r="DR2" s="202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25" t="s">
        <v>129</v>
      </c>
      <c r="EC2" s="125" t="s">
        <v>130</v>
      </c>
      <c r="ED2" s="16" t="s">
        <v>208</v>
      </c>
      <c r="EE2" s="125" t="s">
        <v>131</v>
      </c>
      <c r="EF2" s="125" t="s">
        <v>132</v>
      </c>
      <c r="EG2" s="125" t="s">
        <v>133</v>
      </c>
      <c r="EH2" s="17" t="s">
        <v>209</v>
      </c>
      <c r="EI2" s="202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25" t="s">
        <v>129</v>
      </c>
      <c r="ET2" s="125" t="s">
        <v>130</v>
      </c>
      <c r="EU2" s="16" t="s">
        <v>208</v>
      </c>
      <c r="EV2" s="125" t="s">
        <v>131</v>
      </c>
      <c r="EW2" s="125" t="s">
        <v>132</v>
      </c>
      <c r="EX2" s="125" t="s">
        <v>133</v>
      </c>
      <c r="EY2" s="17" t="s">
        <v>209</v>
      </c>
      <c r="EZ2" s="202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25" t="s">
        <v>129</v>
      </c>
      <c r="FK2" s="125" t="s">
        <v>130</v>
      </c>
      <c r="FL2" s="16" t="s">
        <v>208</v>
      </c>
      <c r="FM2" s="125" t="s">
        <v>131</v>
      </c>
      <c r="FN2" s="125" t="s">
        <v>132</v>
      </c>
      <c r="FO2" s="125" t="s">
        <v>133</v>
      </c>
      <c r="FP2" s="17" t="s">
        <v>209</v>
      </c>
    </row>
    <row r="3" spans="2:172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</row>
    <row r="4" spans="2:172" s="214" customFormat="1" x14ac:dyDescent="0.2">
      <c r="B4" s="131" t="s">
        <v>115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</row>
    <row r="5" spans="2:172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</row>
    <row r="6" spans="2:172" s="209" customFormat="1" x14ac:dyDescent="0.2">
      <c r="B6" s="135" t="s">
        <v>53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</row>
    <row r="7" spans="2:172" s="218" customFormat="1" x14ac:dyDescent="0.2">
      <c r="B7" s="136" t="s">
        <v>396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.2</v>
      </c>
      <c r="CL7" s="139">
        <v>45.5</v>
      </c>
      <c r="CM7" s="139">
        <v>-225.5</v>
      </c>
      <c r="CN7" s="140">
        <v>88.1</v>
      </c>
      <c r="CO7" s="139">
        <v>124.2</v>
      </c>
      <c r="CP7" s="139">
        <v>-6.8</v>
      </c>
      <c r="CQ7" s="139">
        <v>30</v>
      </c>
      <c r="CR7" s="140">
        <v>147.4</v>
      </c>
      <c r="CS7" s="139">
        <v>133.80000000000001</v>
      </c>
      <c r="CT7" s="139">
        <v>222.6</v>
      </c>
      <c r="CU7" s="139">
        <v>31.3</v>
      </c>
      <c r="CV7" s="140">
        <v>387.7</v>
      </c>
      <c r="CW7" s="139">
        <v>51.5</v>
      </c>
      <c r="CX7" s="139">
        <v>-66.8</v>
      </c>
      <c r="CY7" s="139">
        <v>-318.3</v>
      </c>
      <c r="CZ7" s="138">
        <v>-333.5</v>
      </c>
      <c r="DA7" s="217"/>
      <c r="DB7" s="137">
        <v>237.2</v>
      </c>
      <c r="DC7" s="139">
        <v>-5.2</v>
      </c>
      <c r="DD7" s="139">
        <v>4.3</v>
      </c>
      <c r="DE7" s="140">
        <v>236.4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4</v>
      </c>
      <c r="DL7" s="139">
        <v>6.5</v>
      </c>
      <c r="DM7" s="140">
        <v>-42.9</v>
      </c>
      <c r="DN7" s="139">
        <v>-132.19999999999999</v>
      </c>
      <c r="DO7" s="139">
        <v>-120.9</v>
      </c>
      <c r="DP7" s="139">
        <v>-406.3</v>
      </c>
      <c r="DQ7" s="138">
        <v>-659.4</v>
      </c>
      <c r="DR7" s="217"/>
      <c r="DS7" s="137">
        <v>148.69999999999999</v>
      </c>
      <c r="DT7" s="139">
        <v>-210.5</v>
      </c>
      <c r="DU7" s="139">
        <v>-94.6</v>
      </c>
      <c r="DV7" s="140">
        <v>-156.4</v>
      </c>
      <c r="DW7" s="139">
        <v>-139.30000000000001</v>
      </c>
      <c r="DX7" s="139">
        <v>-280.3</v>
      </c>
      <c r="DY7" s="139">
        <v>-221</v>
      </c>
      <c r="DZ7" s="140">
        <v>-640.70000000000005</v>
      </c>
      <c r="EA7" s="139">
        <v>30.2</v>
      </c>
      <c r="EB7" s="139">
        <v>168.9</v>
      </c>
      <c r="EC7" s="139">
        <v>98.1</v>
      </c>
      <c r="ED7" s="140">
        <v>297.3</v>
      </c>
      <c r="EE7" s="139">
        <v>120.3</v>
      </c>
      <c r="EF7" s="139">
        <v>32.700000000000003</v>
      </c>
      <c r="EG7" s="139">
        <v>-135.4</v>
      </c>
      <c r="EH7" s="138">
        <v>17.7</v>
      </c>
      <c r="EI7" s="217"/>
      <c r="EJ7" s="137">
        <v>216.2</v>
      </c>
      <c r="EK7" s="139">
        <v>-8</v>
      </c>
      <c r="EL7" s="139">
        <v>31.6</v>
      </c>
      <c r="EM7" s="140">
        <v>239.9</v>
      </c>
      <c r="EN7" s="139">
        <v>56.7</v>
      </c>
      <c r="EO7" s="139">
        <v>-155</v>
      </c>
      <c r="EP7" s="139">
        <v>-234</v>
      </c>
      <c r="EQ7" s="140">
        <v>-332.3</v>
      </c>
      <c r="ER7" s="139">
        <v>201.9</v>
      </c>
      <c r="ES7" s="139">
        <v>261.2</v>
      </c>
      <c r="ET7" s="139">
        <v>292.2</v>
      </c>
      <c r="EU7" s="140">
        <v>755.3</v>
      </c>
      <c r="EV7" s="139">
        <v>-44.5</v>
      </c>
      <c r="EW7" s="139">
        <v>-90.7</v>
      </c>
      <c r="EX7" s="139">
        <v>42.7</v>
      </c>
      <c r="EY7" s="138">
        <v>-92.5</v>
      </c>
      <c r="EZ7" s="217"/>
      <c r="FA7" s="137">
        <v>358.8</v>
      </c>
      <c r="FB7" s="139">
        <v>-28.5</v>
      </c>
      <c r="FC7" s="139">
        <v>-1.2</v>
      </c>
      <c r="FD7" s="140">
        <v>329.1</v>
      </c>
      <c r="FE7" s="139">
        <v>-37.200000000000003</v>
      </c>
      <c r="FF7" s="139"/>
      <c r="FG7" s="139"/>
      <c r="FH7" s="140"/>
      <c r="FI7" s="139"/>
      <c r="FJ7" s="139"/>
      <c r="FK7" s="139"/>
      <c r="FL7" s="140"/>
      <c r="FM7" s="139"/>
      <c r="FN7" s="139"/>
      <c r="FO7" s="139"/>
      <c r="FP7" s="138"/>
    </row>
    <row r="8" spans="2:172" s="209" customFormat="1" x14ac:dyDescent="0.2">
      <c r="B8" s="136" t="s">
        <v>54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7.7</v>
      </c>
      <c r="DM8" s="143">
        <v>-193.5</v>
      </c>
      <c r="DN8" s="142">
        <v>-200.8</v>
      </c>
      <c r="DO8" s="142">
        <v>-203</v>
      </c>
      <c r="DP8" s="142">
        <v>-317.3</v>
      </c>
      <c r="DQ8" s="144">
        <v>-721.1</v>
      </c>
      <c r="DR8" s="220"/>
      <c r="DS8" s="141">
        <v>114</v>
      </c>
      <c r="DT8" s="142">
        <v>-223</v>
      </c>
      <c r="DU8" s="142">
        <v>-133</v>
      </c>
      <c r="DV8" s="143">
        <v>-242.1</v>
      </c>
      <c r="DW8" s="142">
        <v>-155.69999999999999</v>
      </c>
      <c r="DX8" s="142">
        <v>-304.7</v>
      </c>
      <c r="DY8" s="142">
        <v>-155.6</v>
      </c>
      <c r="DZ8" s="143">
        <v>-615.9</v>
      </c>
      <c r="EA8" s="142">
        <v>-12.2</v>
      </c>
      <c r="EB8" s="142">
        <v>94.4</v>
      </c>
      <c r="EC8" s="142">
        <v>60</v>
      </c>
      <c r="ED8" s="143">
        <v>142.1</v>
      </c>
      <c r="EE8" s="142">
        <v>65.099999999999994</v>
      </c>
      <c r="EF8" s="142">
        <v>-28.2</v>
      </c>
      <c r="EG8" s="142">
        <v>-74</v>
      </c>
      <c r="EH8" s="144">
        <v>-37.1</v>
      </c>
      <c r="EI8" s="220"/>
      <c r="EJ8" s="141">
        <v>144.9</v>
      </c>
      <c r="EK8" s="142">
        <v>-63.9</v>
      </c>
      <c r="EL8" s="142">
        <v>24.1</v>
      </c>
      <c r="EM8" s="143">
        <v>105.2</v>
      </c>
      <c r="EN8" s="142">
        <v>27.3</v>
      </c>
      <c r="EO8" s="142">
        <v>-218.9</v>
      </c>
      <c r="EP8" s="142">
        <v>-187</v>
      </c>
      <c r="EQ8" s="143">
        <v>-378.6</v>
      </c>
      <c r="ER8" s="142">
        <v>137.5</v>
      </c>
      <c r="ES8" s="142">
        <v>167.7</v>
      </c>
      <c r="ET8" s="142">
        <v>261.10000000000002</v>
      </c>
      <c r="EU8" s="143">
        <v>566.29999999999995</v>
      </c>
      <c r="EV8" s="142">
        <v>-118.9</v>
      </c>
      <c r="EW8" s="142">
        <v>-165.8</v>
      </c>
      <c r="EX8" s="142">
        <v>37.9</v>
      </c>
      <c r="EY8" s="144">
        <v>-246.8</v>
      </c>
      <c r="EZ8" s="220"/>
      <c r="FA8" s="141">
        <v>286.3</v>
      </c>
      <c r="FB8" s="142">
        <v>-83.5</v>
      </c>
      <c r="FC8" s="142">
        <v>-61.6</v>
      </c>
      <c r="FD8" s="143">
        <v>141.19999999999999</v>
      </c>
      <c r="FE8" s="142">
        <v>-65.400000000000006</v>
      </c>
      <c r="FF8" s="142"/>
      <c r="FG8" s="142"/>
      <c r="FH8" s="143"/>
      <c r="FI8" s="142"/>
      <c r="FJ8" s="142"/>
      <c r="FK8" s="142"/>
      <c r="FL8" s="143"/>
      <c r="FM8" s="142"/>
      <c r="FN8" s="142"/>
      <c r="FO8" s="142"/>
      <c r="FP8" s="144"/>
    </row>
    <row r="9" spans="2:172" s="209" customFormat="1" x14ac:dyDescent="0.2">
      <c r="B9" s="136" t="s">
        <v>55</v>
      </c>
      <c r="C9" s="221"/>
      <c r="D9" s="145" t="s">
        <v>216</v>
      </c>
      <c r="E9" s="147" t="s">
        <v>216</v>
      </c>
      <c r="F9" s="147" t="s">
        <v>216</v>
      </c>
      <c r="G9" s="148" t="s">
        <v>216</v>
      </c>
      <c r="H9" s="147" t="s">
        <v>216</v>
      </c>
      <c r="I9" s="147" t="s">
        <v>216</v>
      </c>
      <c r="J9" s="147" t="s">
        <v>216</v>
      </c>
      <c r="K9" s="148" t="s">
        <v>216</v>
      </c>
      <c r="L9" s="147" t="s">
        <v>216</v>
      </c>
      <c r="M9" s="147" t="s">
        <v>216</v>
      </c>
      <c r="N9" s="147" t="s">
        <v>216</v>
      </c>
      <c r="O9" s="148" t="s">
        <v>216</v>
      </c>
      <c r="P9" s="147" t="s">
        <v>216</v>
      </c>
      <c r="Q9" s="147" t="s">
        <v>216</v>
      </c>
      <c r="R9" s="147" t="s">
        <v>216</v>
      </c>
      <c r="S9" s="146" t="s">
        <v>216</v>
      </c>
      <c r="T9" s="222"/>
      <c r="U9" s="145" t="s">
        <v>216</v>
      </c>
      <c r="V9" s="147" t="s">
        <v>216</v>
      </c>
      <c r="W9" s="147" t="s">
        <v>216</v>
      </c>
      <c r="X9" s="148" t="s">
        <v>216</v>
      </c>
      <c r="Y9" s="147" t="s">
        <v>216</v>
      </c>
      <c r="Z9" s="147" t="s">
        <v>216</v>
      </c>
      <c r="AA9" s="147" t="s">
        <v>216</v>
      </c>
      <c r="AB9" s="148" t="s">
        <v>216</v>
      </c>
      <c r="AC9" s="147" t="s">
        <v>216</v>
      </c>
      <c r="AD9" s="147" t="s">
        <v>216</v>
      </c>
      <c r="AE9" s="147" t="s">
        <v>216</v>
      </c>
      <c r="AF9" s="148" t="s">
        <v>216</v>
      </c>
      <c r="AG9" s="147" t="s">
        <v>216</v>
      </c>
      <c r="AH9" s="147" t="s">
        <v>216</v>
      </c>
      <c r="AI9" s="147" t="s">
        <v>216</v>
      </c>
      <c r="AJ9" s="146" t="s">
        <v>216</v>
      </c>
      <c r="AK9" s="222"/>
      <c r="AL9" s="145" t="s">
        <v>216</v>
      </c>
      <c r="AM9" s="147" t="s">
        <v>216</v>
      </c>
      <c r="AN9" s="147" t="s">
        <v>216</v>
      </c>
      <c r="AO9" s="148" t="s">
        <v>216</v>
      </c>
      <c r="AP9" s="147" t="s">
        <v>216</v>
      </c>
      <c r="AQ9" s="147" t="s">
        <v>216</v>
      </c>
      <c r="AR9" s="147" t="s">
        <v>216</v>
      </c>
      <c r="AS9" s="148" t="s">
        <v>216</v>
      </c>
      <c r="AT9" s="147" t="s">
        <v>216</v>
      </c>
      <c r="AU9" s="147" t="s">
        <v>216</v>
      </c>
      <c r="AV9" s="147" t="s">
        <v>216</v>
      </c>
      <c r="AW9" s="148" t="s">
        <v>216</v>
      </c>
      <c r="AX9" s="147" t="s">
        <v>216</v>
      </c>
      <c r="AY9" s="147" t="s">
        <v>216</v>
      </c>
      <c r="AZ9" s="147" t="s">
        <v>216</v>
      </c>
      <c r="BA9" s="146" t="s">
        <v>216</v>
      </c>
      <c r="BB9" s="222"/>
      <c r="BC9" s="145" t="s">
        <v>216</v>
      </c>
      <c r="BD9" s="147" t="s">
        <v>216</v>
      </c>
      <c r="BE9" s="147" t="s">
        <v>216</v>
      </c>
      <c r="BF9" s="148" t="s">
        <v>216</v>
      </c>
      <c r="BG9" s="147" t="s">
        <v>216</v>
      </c>
      <c r="BH9" s="147" t="s">
        <v>216</v>
      </c>
      <c r="BI9" s="147" t="s">
        <v>216</v>
      </c>
      <c r="BJ9" s="148" t="s">
        <v>216</v>
      </c>
      <c r="BK9" s="147" t="s">
        <v>216</v>
      </c>
      <c r="BL9" s="147" t="s">
        <v>216</v>
      </c>
      <c r="BM9" s="147" t="s">
        <v>216</v>
      </c>
      <c r="BN9" s="148" t="s">
        <v>216</v>
      </c>
      <c r="BO9" s="147" t="s">
        <v>216</v>
      </c>
      <c r="BP9" s="147" t="s">
        <v>216</v>
      </c>
      <c r="BQ9" s="147" t="s">
        <v>216</v>
      </c>
      <c r="BR9" s="146" t="s">
        <v>216</v>
      </c>
      <c r="BS9" s="222"/>
      <c r="BT9" s="145" t="s">
        <v>216</v>
      </c>
      <c r="BU9" s="147" t="s">
        <v>216</v>
      </c>
      <c r="BV9" s="147" t="s">
        <v>216</v>
      </c>
      <c r="BW9" s="148" t="s">
        <v>216</v>
      </c>
      <c r="BX9" s="147" t="s">
        <v>216</v>
      </c>
      <c r="BY9" s="147" t="s">
        <v>216</v>
      </c>
      <c r="BZ9" s="147" t="s">
        <v>216</v>
      </c>
      <c r="CA9" s="148" t="s">
        <v>216</v>
      </c>
      <c r="CB9" s="147" t="s">
        <v>216</v>
      </c>
      <c r="CC9" s="147" t="s">
        <v>216</v>
      </c>
      <c r="CD9" s="147" t="s">
        <v>216</v>
      </c>
      <c r="CE9" s="148" t="s">
        <v>216</v>
      </c>
      <c r="CF9" s="147" t="s">
        <v>216</v>
      </c>
      <c r="CG9" s="147" t="s">
        <v>216</v>
      </c>
      <c r="CH9" s="147" t="s">
        <v>216</v>
      </c>
      <c r="CI9" s="146" t="s">
        <v>216</v>
      </c>
      <c r="CJ9" s="222"/>
      <c r="CK9" s="145" t="s">
        <v>216</v>
      </c>
      <c r="CL9" s="147" t="s">
        <v>216</v>
      </c>
      <c r="CM9" s="147" t="s">
        <v>216</v>
      </c>
      <c r="CN9" s="148" t="s">
        <v>216</v>
      </c>
      <c r="CO9" s="147" t="s">
        <v>216</v>
      </c>
      <c r="CP9" s="147" t="s">
        <v>216</v>
      </c>
      <c r="CQ9" s="147" t="s">
        <v>216</v>
      </c>
      <c r="CR9" s="148" t="s">
        <v>216</v>
      </c>
      <c r="CS9" s="147" t="s">
        <v>216</v>
      </c>
      <c r="CT9" s="147" t="s">
        <v>216</v>
      </c>
      <c r="CU9" s="147" t="s">
        <v>216</v>
      </c>
      <c r="CV9" s="148" t="s">
        <v>216</v>
      </c>
      <c r="CW9" s="147" t="s">
        <v>216</v>
      </c>
      <c r="CX9" s="147" t="s">
        <v>216</v>
      </c>
      <c r="CY9" s="147" t="s">
        <v>216</v>
      </c>
      <c r="CZ9" s="146" t="s">
        <v>216</v>
      </c>
      <c r="DA9" s="222"/>
      <c r="DB9" s="145" t="s">
        <v>216</v>
      </c>
      <c r="DC9" s="147" t="s">
        <v>216</v>
      </c>
      <c r="DD9" s="147" t="s">
        <v>216</v>
      </c>
      <c r="DE9" s="148" t="s">
        <v>216</v>
      </c>
      <c r="DF9" s="147" t="s">
        <v>216</v>
      </c>
      <c r="DG9" s="147" t="s">
        <v>216</v>
      </c>
      <c r="DH9" s="147" t="s">
        <v>216</v>
      </c>
      <c r="DI9" s="148" t="s">
        <v>216</v>
      </c>
      <c r="DJ9" s="147" t="s">
        <v>216</v>
      </c>
      <c r="DK9" s="147" t="s">
        <v>216</v>
      </c>
      <c r="DL9" s="147" t="s">
        <v>216</v>
      </c>
      <c r="DM9" s="148" t="s">
        <v>216</v>
      </c>
      <c r="DN9" s="147" t="s">
        <v>216</v>
      </c>
      <c r="DO9" s="147" t="s">
        <v>216</v>
      </c>
      <c r="DP9" s="147" t="s">
        <v>216</v>
      </c>
      <c r="DQ9" s="146" t="s">
        <v>216</v>
      </c>
      <c r="DR9" s="222"/>
      <c r="DS9" s="145" t="s">
        <v>216</v>
      </c>
      <c r="DT9" s="147" t="s">
        <v>216</v>
      </c>
      <c r="DU9" s="147" t="s">
        <v>216</v>
      </c>
      <c r="DV9" s="148" t="s">
        <v>216</v>
      </c>
      <c r="DW9" s="147" t="s">
        <v>216</v>
      </c>
      <c r="DX9" s="147" t="s">
        <v>216</v>
      </c>
      <c r="DY9" s="147" t="s">
        <v>216</v>
      </c>
      <c r="DZ9" s="148" t="s">
        <v>216</v>
      </c>
      <c r="EA9" s="147" t="s">
        <v>216</v>
      </c>
      <c r="EB9" s="147" t="s">
        <v>216</v>
      </c>
      <c r="EC9" s="147" t="s">
        <v>216</v>
      </c>
      <c r="ED9" s="148" t="s">
        <v>216</v>
      </c>
      <c r="EE9" s="147" t="s">
        <v>216</v>
      </c>
      <c r="EF9" s="147" t="s">
        <v>216</v>
      </c>
      <c r="EG9" s="147" t="s">
        <v>216</v>
      </c>
      <c r="EH9" s="146" t="s">
        <v>216</v>
      </c>
      <c r="EI9" s="222"/>
      <c r="EJ9" s="145" t="s">
        <v>216</v>
      </c>
      <c r="EK9" s="147" t="s">
        <v>216</v>
      </c>
      <c r="EL9" s="147" t="s">
        <v>216</v>
      </c>
      <c r="EM9" s="148" t="s">
        <v>216</v>
      </c>
      <c r="EN9" s="147" t="s">
        <v>216</v>
      </c>
      <c r="EO9" s="147" t="s">
        <v>216</v>
      </c>
      <c r="EP9" s="147" t="s">
        <v>216</v>
      </c>
      <c r="EQ9" s="148" t="s">
        <v>216</v>
      </c>
      <c r="ER9" s="147" t="s">
        <v>216</v>
      </c>
      <c r="ES9" s="147" t="s">
        <v>216</v>
      </c>
      <c r="ET9" s="147" t="s">
        <v>216</v>
      </c>
      <c r="EU9" s="148" t="s">
        <v>216</v>
      </c>
      <c r="EV9" s="147" t="s">
        <v>216</v>
      </c>
      <c r="EW9" s="147" t="s">
        <v>216</v>
      </c>
      <c r="EX9" s="147" t="s">
        <v>216</v>
      </c>
      <c r="EY9" s="146" t="s">
        <v>216</v>
      </c>
      <c r="EZ9" s="222"/>
      <c r="FA9" s="145" t="s">
        <v>216</v>
      </c>
      <c r="FB9" s="147" t="s">
        <v>216</v>
      </c>
      <c r="FC9" s="147" t="s">
        <v>216</v>
      </c>
      <c r="FD9" s="148" t="s">
        <v>216</v>
      </c>
      <c r="FE9" s="147" t="s">
        <v>216</v>
      </c>
      <c r="FF9" s="147"/>
      <c r="FG9" s="147"/>
      <c r="FH9" s="148"/>
      <c r="FI9" s="147"/>
      <c r="FJ9" s="147"/>
      <c r="FK9" s="147"/>
      <c r="FL9" s="148"/>
      <c r="FM9" s="147"/>
      <c r="FN9" s="147"/>
      <c r="FO9" s="147"/>
      <c r="FP9" s="146"/>
    </row>
    <row r="10" spans="2:172" s="209" customFormat="1" x14ac:dyDescent="0.2">
      <c r="B10" s="136" t="s">
        <v>56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11.6</v>
      </c>
      <c r="EK10" s="142">
        <v>2.1</v>
      </c>
      <c r="EL10" s="142">
        <v>-9.4</v>
      </c>
      <c r="EM10" s="143">
        <v>-18.899999999999999</v>
      </c>
      <c r="EN10" s="142">
        <v>-7.6</v>
      </c>
      <c r="EO10" s="142">
        <v>5</v>
      </c>
      <c r="EP10" s="142">
        <v>-2.5</v>
      </c>
      <c r="EQ10" s="143">
        <v>-5.0999999999999996</v>
      </c>
      <c r="ER10" s="142">
        <v>5.3</v>
      </c>
      <c r="ES10" s="142">
        <v>14.5</v>
      </c>
      <c r="ET10" s="142">
        <v>2.2000000000000002</v>
      </c>
      <c r="EU10" s="143">
        <v>22</v>
      </c>
      <c r="EV10" s="142">
        <v>13.1</v>
      </c>
      <c r="EW10" s="142">
        <v>-3.7</v>
      </c>
      <c r="EX10" s="142">
        <v>-1.5</v>
      </c>
      <c r="EY10" s="144">
        <v>7.9</v>
      </c>
      <c r="EZ10" s="220"/>
      <c r="FA10" s="141">
        <v>-13.2</v>
      </c>
      <c r="FB10" s="142">
        <v>-9.4</v>
      </c>
      <c r="FC10" s="142">
        <v>-5.4</v>
      </c>
      <c r="FD10" s="143">
        <v>-28</v>
      </c>
      <c r="FE10" s="142">
        <v>-9.6</v>
      </c>
      <c r="FF10" s="142"/>
      <c r="FG10" s="142"/>
      <c r="FH10" s="143"/>
      <c r="FI10" s="142"/>
      <c r="FJ10" s="142"/>
      <c r="FK10" s="142"/>
      <c r="FL10" s="143"/>
      <c r="FM10" s="142"/>
      <c r="FN10" s="142"/>
      <c r="FO10" s="142"/>
      <c r="FP10" s="144"/>
    </row>
    <row r="11" spans="2:172" s="209" customFormat="1" x14ac:dyDescent="0.2">
      <c r="B11" s="136" t="s">
        <v>57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44.8</v>
      </c>
      <c r="EH11" s="144">
        <v>59.1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6.3</v>
      </c>
      <c r="EY11" s="144">
        <v>146.4</v>
      </c>
      <c r="EZ11" s="220"/>
      <c r="FA11" s="141">
        <v>85.7</v>
      </c>
      <c r="FB11" s="142">
        <v>64.400000000000006</v>
      </c>
      <c r="FC11" s="142">
        <v>65.8</v>
      </c>
      <c r="FD11" s="143">
        <v>215.9</v>
      </c>
      <c r="FE11" s="142">
        <v>37.799999999999997</v>
      </c>
      <c r="FF11" s="142"/>
      <c r="FG11" s="142"/>
      <c r="FH11" s="143"/>
      <c r="FI11" s="142"/>
      <c r="FJ11" s="142"/>
      <c r="FK11" s="142"/>
      <c r="FL11" s="143"/>
      <c r="FM11" s="142"/>
      <c r="FN11" s="142"/>
      <c r="FO11" s="142"/>
      <c r="FP11" s="144"/>
    </row>
    <row r="12" spans="2:172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</row>
    <row r="13" spans="2:172" s="209" customFormat="1" x14ac:dyDescent="0.2">
      <c r="B13" s="149" t="s">
        <v>58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</row>
    <row r="14" spans="2:172" s="209" customFormat="1" x14ac:dyDescent="0.2">
      <c r="B14" s="136" t="s">
        <v>59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7</v>
      </c>
      <c r="DE14" s="140">
        <v>2138.5</v>
      </c>
      <c r="DF14" s="139">
        <v>496.3</v>
      </c>
      <c r="DG14" s="139">
        <v>455.6</v>
      </c>
      <c r="DH14" s="139">
        <v>614.4</v>
      </c>
      <c r="DI14" s="140">
        <v>1566.2</v>
      </c>
      <c r="DJ14" s="139">
        <v>827.3</v>
      </c>
      <c r="DK14" s="139">
        <v>683.9</v>
      </c>
      <c r="DL14" s="139">
        <v>761.2</v>
      </c>
      <c r="DM14" s="140">
        <v>2272.5</v>
      </c>
      <c r="DN14" s="139">
        <v>693.9</v>
      </c>
      <c r="DO14" s="139">
        <v>678.9</v>
      </c>
      <c r="DP14" s="139">
        <v>1136.5</v>
      </c>
      <c r="DQ14" s="138">
        <v>2509.4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20000000000005</v>
      </c>
      <c r="DY14" s="139">
        <v>676.7</v>
      </c>
      <c r="DZ14" s="140">
        <v>1969.9</v>
      </c>
      <c r="EA14" s="139">
        <v>913.8</v>
      </c>
      <c r="EB14" s="139">
        <v>916.6</v>
      </c>
      <c r="EC14" s="139">
        <v>879.7</v>
      </c>
      <c r="ED14" s="140">
        <v>2710.1</v>
      </c>
      <c r="EE14" s="139">
        <v>913.9</v>
      </c>
      <c r="EF14" s="139">
        <v>848.5</v>
      </c>
      <c r="EG14" s="139">
        <v>1370.3</v>
      </c>
      <c r="EH14" s="138">
        <v>3132.7</v>
      </c>
      <c r="EI14" s="220"/>
      <c r="EJ14" s="137">
        <v>930.4</v>
      </c>
      <c r="EK14" s="139">
        <v>734.4</v>
      </c>
      <c r="EL14" s="139">
        <v>801.3</v>
      </c>
      <c r="EM14" s="140">
        <v>2466.1999999999998</v>
      </c>
      <c r="EN14" s="139">
        <v>837.4</v>
      </c>
      <c r="EO14" s="139">
        <v>768</v>
      </c>
      <c r="EP14" s="139">
        <v>716.7</v>
      </c>
      <c r="EQ14" s="140">
        <v>2322</v>
      </c>
      <c r="ER14" s="139">
        <v>1116.0999999999999</v>
      </c>
      <c r="ES14" s="139">
        <v>1031.9000000000001</v>
      </c>
      <c r="ET14" s="139">
        <v>1166.8</v>
      </c>
      <c r="EU14" s="140">
        <v>3314.7</v>
      </c>
      <c r="EV14" s="139">
        <v>819.4</v>
      </c>
      <c r="EW14" s="139">
        <v>831.8</v>
      </c>
      <c r="EX14" s="139">
        <v>1567.4</v>
      </c>
      <c r="EY14" s="138">
        <v>3218.6</v>
      </c>
      <c r="EZ14" s="220"/>
      <c r="FA14" s="137">
        <v>1150.8</v>
      </c>
      <c r="FB14" s="139">
        <v>807.8</v>
      </c>
      <c r="FC14" s="139">
        <v>845.1</v>
      </c>
      <c r="FD14" s="140">
        <v>2803.7</v>
      </c>
      <c r="FE14" s="139">
        <v>847.5</v>
      </c>
      <c r="FF14" s="139"/>
      <c r="FG14" s="139"/>
      <c r="FH14" s="140"/>
      <c r="FI14" s="139"/>
      <c r="FJ14" s="139"/>
      <c r="FK14" s="139"/>
      <c r="FL14" s="140"/>
      <c r="FM14" s="139"/>
      <c r="FN14" s="139"/>
      <c r="FO14" s="139"/>
      <c r="FP14" s="138"/>
    </row>
    <row r="15" spans="2:172" s="209" customFormat="1" x14ac:dyDescent="0.2">
      <c r="B15" s="136" t="s">
        <v>60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70000000000005</v>
      </c>
      <c r="CL15" s="139">
        <v>566.70000000000005</v>
      </c>
      <c r="CM15" s="139">
        <v>816.2</v>
      </c>
      <c r="CN15" s="140">
        <v>1927.6</v>
      </c>
      <c r="CO15" s="139">
        <v>570.20000000000005</v>
      </c>
      <c r="CP15" s="139">
        <v>665.6</v>
      </c>
      <c r="CQ15" s="139">
        <v>695.4</v>
      </c>
      <c r="CR15" s="140">
        <v>1931.2</v>
      </c>
      <c r="CS15" s="139">
        <v>785.2</v>
      </c>
      <c r="CT15" s="139">
        <v>622.5</v>
      </c>
      <c r="CU15" s="139">
        <v>653.79999999999995</v>
      </c>
      <c r="CV15" s="140">
        <v>2061.5</v>
      </c>
      <c r="CW15" s="139">
        <v>684</v>
      </c>
      <c r="CX15" s="139">
        <v>768.6</v>
      </c>
      <c r="CY15" s="139">
        <v>1465.5</v>
      </c>
      <c r="CZ15" s="138">
        <v>2918</v>
      </c>
      <c r="DA15" s="220"/>
      <c r="DB15" s="137">
        <v>611.4</v>
      </c>
      <c r="DC15" s="139">
        <v>637.29999999999995</v>
      </c>
      <c r="DD15" s="139">
        <v>653.4</v>
      </c>
      <c r="DE15" s="140">
        <v>1902.2</v>
      </c>
      <c r="DF15" s="139">
        <v>672.7</v>
      </c>
      <c r="DG15" s="139">
        <v>860.7</v>
      </c>
      <c r="DH15" s="139">
        <v>842</v>
      </c>
      <c r="DI15" s="140">
        <v>2375.5</v>
      </c>
      <c r="DJ15" s="139">
        <v>900.1</v>
      </c>
      <c r="DK15" s="139">
        <v>660.5</v>
      </c>
      <c r="DL15" s="139">
        <v>754.7</v>
      </c>
      <c r="DM15" s="140">
        <v>2315.3000000000002</v>
      </c>
      <c r="DN15" s="139">
        <v>826.1</v>
      </c>
      <c r="DO15" s="139">
        <v>799.8</v>
      </c>
      <c r="DP15" s="139">
        <v>1542.8</v>
      </c>
      <c r="DQ15" s="138">
        <v>3168.8</v>
      </c>
      <c r="DR15" s="220"/>
      <c r="DS15" s="137">
        <v>645.70000000000005</v>
      </c>
      <c r="DT15" s="139">
        <v>862</v>
      </c>
      <c r="DU15" s="139">
        <v>794.8</v>
      </c>
      <c r="DV15" s="140">
        <v>2302.5</v>
      </c>
      <c r="DW15" s="139">
        <v>808.4</v>
      </c>
      <c r="DX15" s="139">
        <v>904.5</v>
      </c>
      <c r="DY15" s="139">
        <v>897.7</v>
      </c>
      <c r="DZ15" s="140">
        <v>2610.6</v>
      </c>
      <c r="EA15" s="139">
        <v>883.6</v>
      </c>
      <c r="EB15" s="139">
        <v>747.7</v>
      </c>
      <c r="EC15" s="139">
        <v>781.6</v>
      </c>
      <c r="ED15" s="140">
        <v>2412.8000000000002</v>
      </c>
      <c r="EE15" s="139">
        <v>793.6</v>
      </c>
      <c r="EF15" s="139">
        <v>815.8</v>
      </c>
      <c r="EG15" s="139">
        <v>1505.6</v>
      </c>
      <c r="EH15" s="138">
        <v>3115</v>
      </c>
      <c r="EI15" s="220"/>
      <c r="EJ15" s="137">
        <v>714.2</v>
      </c>
      <c r="EK15" s="139">
        <v>742.4</v>
      </c>
      <c r="EL15" s="139">
        <v>769.7</v>
      </c>
      <c r="EM15" s="140">
        <v>2226.3000000000002</v>
      </c>
      <c r="EN15" s="139">
        <v>780.7</v>
      </c>
      <c r="EO15" s="139">
        <v>922.9</v>
      </c>
      <c r="EP15" s="139">
        <v>950.7</v>
      </c>
      <c r="EQ15" s="140">
        <v>2654.3</v>
      </c>
      <c r="ER15" s="139">
        <v>914.2</v>
      </c>
      <c r="ES15" s="139">
        <v>770.7</v>
      </c>
      <c r="ET15" s="139">
        <v>874.6</v>
      </c>
      <c r="EU15" s="140">
        <v>2559.4</v>
      </c>
      <c r="EV15" s="139">
        <v>863.8</v>
      </c>
      <c r="EW15" s="139">
        <v>922.5</v>
      </c>
      <c r="EX15" s="139">
        <v>1524.7</v>
      </c>
      <c r="EY15" s="138">
        <v>3311.1</v>
      </c>
      <c r="EZ15" s="220"/>
      <c r="FA15" s="137">
        <v>792</v>
      </c>
      <c r="FB15" s="139">
        <v>836.3</v>
      </c>
      <c r="FC15" s="139">
        <v>846.3</v>
      </c>
      <c r="FD15" s="140">
        <v>2474.6</v>
      </c>
      <c r="FE15" s="139">
        <v>884.7</v>
      </c>
      <c r="FF15" s="139"/>
      <c r="FG15" s="139"/>
      <c r="FH15" s="140"/>
      <c r="FI15" s="139"/>
      <c r="FJ15" s="139"/>
      <c r="FK15" s="139"/>
      <c r="FL15" s="140"/>
      <c r="FM15" s="139"/>
      <c r="FN15" s="139"/>
      <c r="FO15" s="139"/>
      <c r="FP15" s="138"/>
    </row>
    <row r="16" spans="2:172" s="209" customFormat="1" x14ac:dyDescent="0.2">
      <c r="B16" s="136" t="s">
        <v>397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.2</v>
      </c>
      <c r="CL16" s="139">
        <v>45.5</v>
      </c>
      <c r="CM16" s="139">
        <v>-225.5</v>
      </c>
      <c r="CN16" s="140">
        <v>88.1</v>
      </c>
      <c r="CO16" s="139">
        <v>123.8</v>
      </c>
      <c r="CP16" s="139">
        <v>-6.8</v>
      </c>
      <c r="CQ16" s="139">
        <v>30</v>
      </c>
      <c r="CR16" s="140">
        <v>147</v>
      </c>
      <c r="CS16" s="139">
        <v>133.80000000000001</v>
      </c>
      <c r="CT16" s="139">
        <v>222.6</v>
      </c>
      <c r="CU16" s="139">
        <v>31.3</v>
      </c>
      <c r="CV16" s="140">
        <v>387.7</v>
      </c>
      <c r="CW16" s="139">
        <v>51.5</v>
      </c>
      <c r="CX16" s="139">
        <v>-66.8</v>
      </c>
      <c r="CY16" s="139">
        <v>-318.3</v>
      </c>
      <c r="CZ16" s="138">
        <v>-333.5</v>
      </c>
      <c r="DA16" s="220"/>
      <c r="DB16" s="137">
        <v>237.2</v>
      </c>
      <c r="DC16" s="139">
        <v>-5.2</v>
      </c>
      <c r="DD16" s="139">
        <v>4.3</v>
      </c>
      <c r="DE16" s="140">
        <v>236.4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4</v>
      </c>
      <c r="DL16" s="139">
        <v>6.5</v>
      </c>
      <c r="DM16" s="140">
        <v>-42.9</v>
      </c>
      <c r="DN16" s="139">
        <v>-132.19999999999999</v>
      </c>
      <c r="DO16" s="139">
        <v>-120.9</v>
      </c>
      <c r="DP16" s="139">
        <v>-406.3</v>
      </c>
      <c r="DQ16" s="138">
        <v>-659.4</v>
      </c>
      <c r="DR16" s="220"/>
      <c r="DS16" s="137">
        <v>148.69999999999999</v>
      </c>
      <c r="DT16" s="139">
        <v>-210.5</v>
      </c>
      <c r="DU16" s="139">
        <v>-94.6</v>
      </c>
      <c r="DV16" s="140">
        <v>-156.4</v>
      </c>
      <c r="DW16" s="139">
        <v>-139.30000000000001</v>
      </c>
      <c r="DX16" s="139">
        <v>-280.3</v>
      </c>
      <c r="DY16" s="139">
        <v>-221</v>
      </c>
      <c r="DZ16" s="140">
        <v>-640.70000000000005</v>
      </c>
      <c r="EA16" s="139">
        <v>30.2</v>
      </c>
      <c r="EB16" s="139">
        <v>168.9</v>
      </c>
      <c r="EC16" s="139">
        <v>98.1</v>
      </c>
      <c r="ED16" s="140">
        <v>297.3</v>
      </c>
      <c r="EE16" s="139">
        <v>120.3</v>
      </c>
      <c r="EF16" s="139">
        <v>32.700000000000003</v>
      </c>
      <c r="EG16" s="139">
        <v>-135.4</v>
      </c>
      <c r="EH16" s="138">
        <v>17.7</v>
      </c>
      <c r="EI16" s="220"/>
      <c r="EJ16" s="137">
        <v>216.2</v>
      </c>
      <c r="EK16" s="139">
        <v>-8</v>
      </c>
      <c r="EL16" s="139">
        <v>31.6</v>
      </c>
      <c r="EM16" s="140">
        <v>239.9</v>
      </c>
      <c r="EN16" s="139">
        <v>56.7</v>
      </c>
      <c r="EO16" s="139">
        <v>-155</v>
      </c>
      <c r="EP16" s="139">
        <v>-234</v>
      </c>
      <c r="EQ16" s="140">
        <v>-332.3</v>
      </c>
      <c r="ER16" s="139">
        <v>201.9</v>
      </c>
      <c r="ES16" s="139">
        <v>261.2</v>
      </c>
      <c r="ET16" s="139">
        <v>292.2</v>
      </c>
      <c r="EU16" s="140">
        <v>755.3</v>
      </c>
      <c r="EV16" s="139">
        <v>-44.5</v>
      </c>
      <c r="EW16" s="139">
        <v>-90.7</v>
      </c>
      <c r="EX16" s="139">
        <v>42.7</v>
      </c>
      <c r="EY16" s="138">
        <v>-92.5</v>
      </c>
      <c r="EZ16" s="220"/>
      <c r="FA16" s="137">
        <v>358.8</v>
      </c>
      <c r="FB16" s="139">
        <v>-28.5</v>
      </c>
      <c r="FC16" s="139">
        <v>-1.2</v>
      </c>
      <c r="FD16" s="140">
        <v>329.1</v>
      </c>
      <c r="FE16" s="139">
        <v>-37.200000000000003</v>
      </c>
      <c r="FF16" s="139"/>
      <c r="FG16" s="139"/>
      <c r="FH16" s="140"/>
      <c r="FI16" s="139"/>
      <c r="FJ16" s="139"/>
      <c r="FK16" s="139"/>
      <c r="FL16" s="140"/>
      <c r="FM16" s="139"/>
      <c r="FN16" s="139"/>
      <c r="FO16" s="139"/>
      <c r="FP16" s="138"/>
    </row>
    <row r="17" spans="2:172" s="209" customFormat="1" x14ac:dyDescent="0.2">
      <c r="B17" s="136" t="s">
        <v>61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1.5</v>
      </c>
      <c r="CI17" s="138">
        <v>142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9.299999999999997</v>
      </c>
      <c r="CZ17" s="138">
        <v>108.6</v>
      </c>
      <c r="DA17" s="220"/>
      <c r="DB17" s="137">
        <v>10.5</v>
      </c>
      <c r="DC17" s="139">
        <v>48.2</v>
      </c>
      <c r="DD17" s="139">
        <v>-5.9</v>
      </c>
      <c r="DE17" s="140">
        <v>52.7</v>
      </c>
      <c r="DF17" s="139">
        <v>7.3</v>
      </c>
      <c r="DG17" s="139">
        <v>87</v>
      </c>
      <c r="DH17" s="139">
        <v>34.4</v>
      </c>
      <c r="DI17" s="140">
        <v>128.6</v>
      </c>
      <c r="DJ17" s="139">
        <v>120.8</v>
      </c>
      <c r="DK17" s="139">
        <v>11</v>
      </c>
      <c r="DL17" s="139">
        <v>44.1</v>
      </c>
      <c r="DM17" s="140">
        <v>175.8</v>
      </c>
      <c r="DN17" s="139">
        <v>20.399999999999999</v>
      </c>
      <c r="DO17" s="139">
        <v>31.5</v>
      </c>
      <c r="DP17" s="139">
        <v>65.400000000000006</v>
      </c>
      <c r="DQ17" s="138">
        <v>117.4</v>
      </c>
      <c r="DR17" s="220"/>
      <c r="DS17" s="137">
        <v>39.9</v>
      </c>
      <c r="DT17" s="139">
        <v>31.7</v>
      </c>
      <c r="DU17" s="139">
        <v>-1.9</v>
      </c>
      <c r="DV17" s="140">
        <v>69.7</v>
      </c>
      <c r="DW17" s="139">
        <v>39.200000000000003</v>
      </c>
      <c r="DX17" s="139">
        <v>82.5</v>
      </c>
      <c r="DY17" s="139">
        <v>26.6</v>
      </c>
      <c r="DZ17" s="140">
        <v>148.30000000000001</v>
      </c>
      <c r="EA17" s="139">
        <v>95.5</v>
      </c>
      <c r="EB17" s="139">
        <v>7.3</v>
      </c>
      <c r="EC17" s="139">
        <v>35.4</v>
      </c>
      <c r="ED17" s="140">
        <v>138.19999999999999</v>
      </c>
      <c r="EE17" s="139">
        <v>57.3</v>
      </c>
      <c r="EF17" s="139">
        <v>1.9</v>
      </c>
      <c r="EG17" s="139">
        <v>24.8</v>
      </c>
      <c r="EH17" s="138">
        <v>84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2.5</v>
      </c>
      <c r="EY17" s="138">
        <v>82.5</v>
      </c>
      <c r="EZ17" s="220"/>
      <c r="FA17" s="137">
        <v>41.9</v>
      </c>
      <c r="FB17" s="139">
        <v>32.1</v>
      </c>
      <c r="FC17" s="139">
        <v>3.6</v>
      </c>
      <c r="FD17" s="140">
        <v>77.599999999999994</v>
      </c>
      <c r="FE17" s="139">
        <v>62.9</v>
      </c>
      <c r="FF17" s="139"/>
      <c r="FG17" s="139"/>
      <c r="FH17" s="140"/>
      <c r="FI17" s="139"/>
      <c r="FJ17" s="139"/>
      <c r="FK17" s="139"/>
      <c r="FL17" s="140"/>
      <c r="FM17" s="139"/>
      <c r="FN17" s="139"/>
      <c r="FO17" s="139"/>
      <c r="FP17" s="138"/>
    </row>
    <row r="18" spans="2:172" s="209" customFormat="1" x14ac:dyDescent="0.2">
      <c r="B18" s="136" t="s">
        <v>233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4.8</v>
      </c>
      <c r="CI18" s="138">
        <v>-11.1</v>
      </c>
      <c r="CJ18" s="220"/>
      <c r="CK18" s="137">
        <v>290.39999999999998</v>
      </c>
      <c r="CL18" s="139">
        <v>71.2</v>
      </c>
      <c r="CM18" s="139">
        <v>-200.9</v>
      </c>
      <c r="CN18" s="140">
        <v>160.6</v>
      </c>
      <c r="CO18" s="139">
        <v>129.1</v>
      </c>
      <c r="CP18" s="139">
        <v>53.4</v>
      </c>
      <c r="CQ18" s="139">
        <v>72.5</v>
      </c>
      <c r="CR18" s="140">
        <v>255</v>
      </c>
      <c r="CS18" s="139">
        <v>290</v>
      </c>
      <c r="CT18" s="139">
        <v>233.2</v>
      </c>
      <c r="CU18" s="139">
        <v>89.9</v>
      </c>
      <c r="CV18" s="140">
        <v>613.1</v>
      </c>
      <c r="CW18" s="139">
        <v>71.7</v>
      </c>
      <c r="CX18" s="139">
        <v>-17.7</v>
      </c>
      <c r="CY18" s="139">
        <v>-279</v>
      </c>
      <c r="CZ18" s="138">
        <v>-224.9</v>
      </c>
      <c r="DA18" s="220"/>
      <c r="DB18" s="137">
        <v>247.7</v>
      </c>
      <c r="DC18" s="139">
        <v>42.9</v>
      </c>
      <c r="DD18" s="139">
        <v>-1.6</v>
      </c>
      <c r="DE18" s="140">
        <v>289.10000000000002</v>
      </c>
      <c r="DF18" s="139">
        <v>-169.1</v>
      </c>
      <c r="DG18" s="139">
        <v>-318.2</v>
      </c>
      <c r="DH18" s="139">
        <v>-193.3</v>
      </c>
      <c r="DI18" s="140">
        <v>-680.6</v>
      </c>
      <c r="DJ18" s="139">
        <v>48</v>
      </c>
      <c r="DK18" s="139">
        <v>34.4</v>
      </c>
      <c r="DL18" s="139">
        <v>50.6</v>
      </c>
      <c r="DM18" s="140">
        <v>133</v>
      </c>
      <c r="DN18" s="139">
        <v>-111.7</v>
      </c>
      <c r="DO18" s="139">
        <v>-89.4</v>
      </c>
      <c r="DP18" s="139">
        <v>-340.9</v>
      </c>
      <c r="DQ18" s="138">
        <v>-542</v>
      </c>
      <c r="DR18" s="220"/>
      <c r="DS18" s="137">
        <v>188.6</v>
      </c>
      <c r="DT18" s="139">
        <v>-178.8</v>
      </c>
      <c r="DU18" s="139">
        <v>-96.5</v>
      </c>
      <c r="DV18" s="140">
        <v>-86.7</v>
      </c>
      <c r="DW18" s="139">
        <v>-100.1</v>
      </c>
      <c r="DX18" s="139">
        <v>-197.8</v>
      </c>
      <c r="DY18" s="139">
        <v>-194.4</v>
      </c>
      <c r="DZ18" s="140">
        <v>-492.4</v>
      </c>
      <c r="EA18" s="139">
        <v>125.7</v>
      </c>
      <c r="EB18" s="139">
        <v>176.2</v>
      </c>
      <c r="EC18" s="139">
        <v>133.5</v>
      </c>
      <c r="ED18" s="140">
        <v>435.5</v>
      </c>
      <c r="EE18" s="139">
        <v>177.6</v>
      </c>
      <c r="EF18" s="139">
        <v>34.6</v>
      </c>
      <c r="EG18" s="139">
        <v>-110.6</v>
      </c>
      <c r="EH18" s="138">
        <v>101.7</v>
      </c>
      <c r="EI18" s="220"/>
      <c r="EJ18" s="137">
        <v>265.89999999999998</v>
      </c>
      <c r="EK18" s="139">
        <v>23.5</v>
      </c>
      <c r="EL18" s="139">
        <v>36.6</v>
      </c>
      <c r="EM18" s="140">
        <v>326.10000000000002</v>
      </c>
      <c r="EN18" s="139">
        <v>90.9</v>
      </c>
      <c r="EO18" s="139">
        <v>-99.9</v>
      </c>
      <c r="EP18" s="139">
        <v>-205.2</v>
      </c>
      <c r="EQ18" s="140">
        <v>-214.2</v>
      </c>
      <c r="ER18" s="139">
        <v>276.2</v>
      </c>
      <c r="ES18" s="139">
        <v>267</v>
      </c>
      <c r="ET18" s="139">
        <v>330.4</v>
      </c>
      <c r="EU18" s="140">
        <v>873.6</v>
      </c>
      <c r="EV18" s="139">
        <v>-30.6</v>
      </c>
      <c r="EW18" s="139">
        <v>-44.6</v>
      </c>
      <c r="EX18" s="139">
        <v>65.2</v>
      </c>
      <c r="EY18" s="138">
        <v>-10</v>
      </c>
      <c r="EZ18" s="220"/>
      <c r="FA18" s="137">
        <v>400.7</v>
      </c>
      <c r="FB18" s="139">
        <v>3.6</v>
      </c>
      <c r="FC18" s="139">
        <v>2.4</v>
      </c>
      <c r="FD18" s="140">
        <v>406.7</v>
      </c>
      <c r="FE18" s="139">
        <v>25.7</v>
      </c>
      <c r="FF18" s="139"/>
      <c r="FG18" s="139"/>
      <c r="FH18" s="140"/>
      <c r="FI18" s="139"/>
      <c r="FJ18" s="139"/>
      <c r="FK18" s="139"/>
      <c r="FL18" s="140"/>
      <c r="FM18" s="139"/>
      <c r="FN18" s="139"/>
      <c r="FO18" s="139"/>
      <c r="FP18" s="138"/>
    </row>
    <row r="19" spans="2:172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</row>
    <row r="20" spans="2:172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</row>
    <row r="21" spans="2:172" s="209" customFormat="1" x14ac:dyDescent="0.2">
      <c r="B21" s="155" t="s">
        <v>62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</row>
    <row r="22" spans="2:172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</row>
    <row r="23" spans="2:172" s="209" customFormat="1" x14ac:dyDescent="0.2">
      <c r="B23" s="149" t="s">
        <v>232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7.1</v>
      </c>
      <c r="EK23" s="139">
        <v>418.8</v>
      </c>
      <c r="EL23" s="139">
        <v>486.9</v>
      </c>
      <c r="EM23" s="140">
        <v>1512.9</v>
      </c>
      <c r="EN23" s="139">
        <v>492.4</v>
      </c>
      <c r="EO23" s="139">
        <v>404.9</v>
      </c>
      <c r="EP23" s="139">
        <v>369.4</v>
      </c>
      <c r="EQ23" s="140">
        <v>1266.5999999999999</v>
      </c>
      <c r="ER23" s="139">
        <v>736.3</v>
      </c>
      <c r="ES23" s="139">
        <v>688.9</v>
      </c>
      <c r="ET23" s="139">
        <v>738.8</v>
      </c>
      <c r="EU23" s="140">
        <v>2164</v>
      </c>
      <c r="EV23" s="139">
        <v>445.6</v>
      </c>
      <c r="EW23" s="139">
        <v>465.4</v>
      </c>
      <c r="EX23" s="139">
        <v>982.4</v>
      </c>
      <c r="EY23" s="138">
        <v>1893.4</v>
      </c>
      <c r="EZ23" s="220"/>
      <c r="FA23" s="137">
        <v>795.7</v>
      </c>
      <c r="FB23" s="139">
        <v>474.5</v>
      </c>
      <c r="FC23" s="139">
        <v>477.9</v>
      </c>
      <c r="FD23" s="140">
        <v>1748.1</v>
      </c>
      <c r="FE23" s="139">
        <v>485.7</v>
      </c>
      <c r="FF23" s="139"/>
      <c r="FG23" s="139"/>
      <c r="FH23" s="140"/>
      <c r="FI23" s="139"/>
      <c r="FJ23" s="139"/>
      <c r="FK23" s="139"/>
      <c r="FL23" s="140"/>
      <c r="FM23" s="139"/>
      <c r="FN23" s="139"/>
      <c r="FO23" s="139"/>
      <c r="FP23" s="138"/>
    </row>
    <row r="24" spans="2:172" s="209" customFormat="1" x14ac:dyDescent="0.2">
      <c r="B24" s="156" t="s">
        <v>63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5.7</v>
      </c>
      <c r="EK24" s="142">
        <v>279.8</v>
      </c>
      <c r="EL24" s="142">
        <v>357.5</v>
      </c>
      <c r="EM24" s="143">
        <v>903.1</v>
      </c>
      <c r="EN24" s="142">
        <v>351.3</v>
      </c>
      <c r="EO24" s="142">
        <v>276.39999999999998</v>
      </c>
      <c r="EP24" s="142">
        <v>225.1</v>
      </c>
      <c r="EQ24" s="143">
        <v>852.7</v>
      </c>
      <c r="ER24" s="142">
        <v>414.6</v>
      </c>
      <c r="ES24" s="142">
        <v>177.2</v>
      </c>
      <c r="ET24" s="142">
        <v>590.1</v>
      </c>
      <c r="EU24" s="143">
        <v>1181.9000000000001</v>
      </c>
      <c r="EV24" s="142">
        <v>329.5</v>
      </c>
      <c r="EW24" s="142">
        <v>337.8</v>
      </c>
      <c r="EX24" s="142">
        <v>354.9</v>
      </c>
      <c r="EY24" s="144">
        <v>1022.2</v>
      </c>
      <c r="EZ24" s="220"/>
      <c r="FA24" s="141">
        <v>363.8</v>
      </c>
      <c r="FB24" s="142">
        <v>315.10000000000002</v>
      </c>
      <c r="FC24" s="142">
        <v>296.7</v>
      </c>
      <c r="FD24" s="143">
        <v>975.6</v>
      </c>
      <c r="FE24" s="142">
        <v>354</v>
      </c>
      <c r="FF24" s="142"/>
      <c r="FG24" s="142"/>
      <c r="FH24" s="143"/>
      <c r="FI24" s="142"/>
      <c r="FJ24" s="142"/>
      <c r="FK24" s="142"/>
      <c r="FL24" s="143"/>
      <c r="FM24" s="142"/>
      <c r="FN24" s="142"/>
      <c r="FO24" s="142"/>
      <c r="FP24" s="144"/>
    </row>
    <row r="25" spans="2:172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</row>
    <row r="26" spans="2:172" s="209" customFormat="1" x14ac:dyDescent="0.2">
      <c r="B26" s="157" t="s">
        <v>64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46.3</v>
      </c>
      <c r="EX26" s="142">
        <v>209.7</v>
      </c>
      <c r="EY26" s="144">
        <v>700.7</v>
      </c>
      <c r="EZ26" s="220"/>
      <c r="FA26" s="141">
        <v>263.39999999999998</v>
      </c>
      <c r="FB26" s="142">
        <v>204.9</v>
      </c>
      <c r="FC26" s="142">
        <v>158.30000000000001</v>
      </c>
      <c r="FD26" s="143">
        <v>626.6</v>
      </c>
      <c r="FE26" s="142">
        <v>266.7</v>
      </c>
      <c r="FF26" s="142"/>
      <c r="FG26" s="142"/>
      <c r="FH26" s="143"/>
      <c r="FI26" s="142"/>
      <c r="FJ26" s="142"/>
      <c r="FK26" s="142"/>
      <c r="FL26" s="143"/>
      <c r="FM26" s="142"/>
      <c r="FN26" s="142"/>
      <c r="FO26" s="142"/>
      <c r="FP26" s="144"/>
    </row>
    <row r="27" spans="2:172" s="209" customFormat="1" x14ac:dyDescent="0.2">
      <c r="B27" s="157" t="s">
        <v>65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>
        <v>0</v>
      </c>
      <c r="FD27" s="143">
        <v>0</v>
      </c>
      <c r="FE27" s="142">
        <v>0</v>
      </c>
      <c r="FF27" s="142"/>
      <c r="FG27" s="142"/>
      <c r="FH27" s="143"/>
      <c r="FI27" s="142"/>
      <c r="FJ27" s="142"/>
      <c r="FK27" s="142"/>
      <c r="FL27" s="143"/>
      <c r="FM27" s="142"/>
      <c r="FN27" s="142"/>
      <c r="FO27" s="142"/>
      <c r="FP27" s="144"/>
    </row>
    <row r="28" spans="2:172" s="209" customFormat="1" x14ac:dyDescent="0.2">
      <c r="B28" s="157" t="s">
        <v>66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>
        <v>0.5</v>
      </c>
      <c r="FD28" s="143">
        <v>1.3</v>
      </c>
      <c r="FE28" s="142">
        <v>0.5</v>
      </c>
      <c r="FF28" s="142"/>
      <c r="FG28" s="142"/>
      <c r="FH28" s="143"/>
      <c r="FI28" s="142"/>
      <c r="FJ28" s="142"/>
      <c r="FK28" s="142"/>
      <c r="FL28" s="143"/>
      <c r="FM28" s="142"/>
      <c r="FN28" s="142"/>
      <c r="FO28" s="142"/>
      <c r="FP28" s="144"/>
    </row>
    <row r="29" spans="2:172" s="209" customFormat="1" x14ac:dyDescent="0.2">
      <c r="B29" s="157" t="s">
        <v>67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>
        <v>10.3</v>
      </c>
      <c r="FD29" s="143">
        <v>29.7</v>
      </c>
      <c r="FE29" s="142">
        <v>11</v>
      </c>
      <c r="FF29" s="142"/>
      <c r="FG29" s="142"/>
      <c r="FH29" s="143"/>
      <c r="FI29" s="142"/>
      <c r="FJ29" s="142"/>
      <c r="FK29" s="142"/>
      <c r="FL29" s="143"/>
      <c r="FM29" s="142"/>
      <c r="FN29" s="142"/>
      <c r="FO29" s="142"/>
      <c r="FP29" s="144"/>
    </row>
    <row r="30" spans="2:172" s="209" customFormat="1" x14ac:dyDescent="0.2">
      <c r="B30" s="157" t="s">
        <v>68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43.1</v>
      </c>
      <c r="FB30" s="142">
        <v>21.6</v>
      </c>
      <c r="FC30" s="142">
        <v>28</v>
      </c>
      <c r="FD30" s="143">
        <v>92.7</v>
      </c>
      <c r="FE30" s="142">
        <v>20.6</v>
      </c>
      <c r="FF30" s="142"/>
      <c r="FG30" s="142"/>
      <c r="FH30" s="143"/>
      <c r="FI30" s="142"/>
      <c r="FJ30" s="142"/>
      <c r="FK30" s="142"/>
      <c r="FL30" s="143"/>
      <c r="FM30" s="142"/>
      <c r="FN30" s="142"/>
      <c r="FO30" s="142"/>
      <c r="FP30" s="144"/>
    </row>
    <row r="31" spans="2:172" s="209" customFormat="1" x14ac:dyDescent="0.2">
      <c r="B31" s="157" t="s">
        <v>69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>
        <v>4.8</v>
      </c>
      <c r="FD31" s="143">
        <v>11.9</v>
      </c>
      <c r="FE31" s="142">
        <v>3.4</v>
      </c>
      <c r="FF31" s="142"/>
      <c r="FG31" s="142"/>
      <c r="FH31" s="143"/>
      <c r="FI31" s="142"/>
      <c r="FJ31" s="142"/>
      <c r="FK31" s="142"/>
      <c r="FL31" s="143"/>
      <c r="FM31" s="142"/>
      <c r="FN31" s="142"/>
      <c r="FO31" s="142"/>
      <c r="FP31" s="144"/>
    </row>
    <row r="32" spans="2:172" s="209" customFormat="1" x14ac:dyDescent="0.2">
      <c r="B32" s="157" t="s">
        <v>70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2.5</v>
      </c>
      <c r="FB32" s="142">
        <v>47.6</v>
      </c>
      <c r="FC32" s="142">
        <v>76.7</v>
      </c>
      <c r="FD32" s="143">
        <v>156.80000000000001</v>
      </c>
      <c r="FE32" s="142">
        <v>40.6</v>
      </c>
      <c r="FF32" s="142"/>
      <c r="FG32" s="142"/>
      <c r="FH32" s="143"/>
      <c r="FI32" s="142"/>
      <c r="FJ32" s="142"/>
      <c r="FK32" s="142"/>
      <c r="FL32" s="143"/>
      <c r="FM32" s="142"/>
      <c r="FN32" s="142"/>
      <c r="FO32" s="142"/>
      <c r="FP32" s="144"/>
    </row>
    <row r="33" spans="2:172" s="209" customFormat="1" x14ac:dyDescent="0.2">
      <c r="B33" s="156" t="s">
        <v>71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27.5</v>
      </c>
      <c r="EY33" s="144">
        <v>871.2</v>
      </c>
      <c r="EZ33" s="220"/>
      <c r="FA33" s="141">
        <v>431.9</v>
      </c>
      <c r="FB33" s="142">
        <v>159.4</v>
      </c>
      <c r="FC33" s="142">
        <v>181.2</v>
      </c>
      <c r="FD33" s="143">
        <v>772.5</v>
      </c>
      <c r="FE33" s="142">
        <v>131.69999999999999</v>
      </c>
      <c r="FF33" s="142"/>
      <c r="FG33" s="142"/>
      <c r="FH33" s="143"/>
      <c r="FI33" s="142"/>
      <c r="FJ33" s="142"/>
      <c r="FK33" s="142"/>
      <c r="FL33" s="143"/>
      <c r="FM33" s="142"/>
      <c r="FN33" s="142"/>
      <c r="FO33" s="142"/>
      <c r="FP33" s="144"/>
    </row>
    <row r="34" spans="2:172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</row>
    <row r="35" spans="2:172" s="209" customFormat="1" x14ac:dyDescent="0.2">
      <c r="B35" s="157" t="s">
        <v>72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>
        <v>18.600000000000001</v>
      </c>
      <c r="FD35" s="143">
        <v>59.8</v>
      </c>
      <c r="FE35" s="142">
        <v>19.899999999999999</v>
      </c>
      <c r="FF35" s="142"/>
      <c r="FG35" s="142"/>
      <c r="FH35" s="143"/>
      <c r="FI35" s="142"/>
      <c r="FJ35" s="142"/>
      <c r="FK35" s="142"/>
      <c r="FL35" s="143"/>
      <c r="FM35" s="142"/>
      <c r="FN35" s="142"/>
      <c r="FO35" s="142"/>
      <c r="FP35" s="144"/>
    </row>
    <row r="36" spans="2:172" s="209" customFormat="1" x14ac:dyDescent="0.2">
      <c r="B36" s="157" t="s">
        <v>73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>
        <v>55.2</v>
      </c>
      <c r="FD36" s="143">
        <v>163</v>
      </c>
      <c r="FE36" s="142">
        <v>46.9</v>
      </c>
      <c r="FF36" s="142"/>
      <c r="FG36" s="142"/>
      <c r="FH36" s="143"/>
      <c r="FI36" s="142"/>
      <c r="FJ36" s="142"/>
      <c r="FK36" s="142"/>
      <c r="FL36" s="143"/>
      <c r="FM36" s="142"/>
      <c r="FN36" s="142"/>
      <c r="FO36" s="142"/>
      <c r="FP36" s="144"/>
    </row>
    <row r="37" spans="2:172" s="209" customFormat="1" x14ac:dyDescent="0.2">
      <c r="B37" s="157" t="s">
        <v>74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>
        <v>15.1</v>
      </c>
      <c r="FD37" s="143">
        <v>150</v>
      </c>
      <c r="FE37" s="142">
        <v>15.5</v>
      </c>
      <c r="FF37" s="142"/>
      <c r="FG37" s="142"/>
      <c r="FH37" s="143"/>
      <c r="FI37" s="142"/>
      <c r="FJ37" s="142"/>
      <c r="FK37" s="142"/>
      <c r="FL37" s="143"/>
      <c r="FM37" s="142"/>
      <c r="FN37" s="142"/>
      <c r="FO37" s="142"/>
      <c r="FP37" s="144"/>
    </row>
    <row r="38" spans="2:172" s="209" customFormat="1" x14ac:dyDescent="0.2">
      <c r="B38" s="157" t="s">
        <v>75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>
        <v>28.8</v>
      </c>
      <c r="FD38" s="143">
        <v>252.9</v>
      </c>
      <c r="FE38" s="142">
        <v>22.9</v>
      </c>
      <c r="FF38" s="142"/>
      <c r="FG38" s="142"/>
      <c r="FH38" s="143"/>
      <c r="FI38" s="142"/>
      <c r="FJ38" s="142"/>
      <c r="FK38" s="142"/>
      <c r="FL38" s="143"/>
      <c r="FM38" s="142"/>
      <c r="FN38" s="142"/>
      <c r="FO38" s="142"/>
      <c r="FP38" s="144"/>
    </row>
    <row r="39" spans="2:172" s="209" customFormat="1" x14ac:dyDescent="0.2">
      <c r="B39" s="157" t="s">
        <v>76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>
        <v>44.5</v>
      </c>
      <c r="FD39" s="143">
        <v>64</v>
      </c>
      <c r="FE39" s="142">
        <v>1.2</v>
      </c>
      <c r="FF39" s="142"/>
      <c r="FG39" s="142"/>
      <c r="FH39" s="143"/>
      <c r="FI39" s="142"/>
      <c r="FJ39" s="142"/>
      <c r="FK39" s="142"/>
      <c r="FL39" s="143"/>
      <c r="FM39" s="142"/>
      <c r="FN39" s="142"/>
      <c r="FO39" s="142"/>
      <c r="FP39" s="144"/>
    </row>
    <row r="40" spans="2:172" s="209" customFormat="1" x14ac:dyDescent="0.2">
      <c r="B40" s="156" t="s">
        <v>77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>
        <v>0</v>
      </c>
      <c r="FD40" s="143">
        <v>0</v>
      </c>
      <c r="FE40" s="142">
        <v>0</v>
      </c>
      <c r="FF40" s="142"/>
      <c r="FG40" s="142"/>
      <c r="FH40" s="143"/>
      <c r="FI40" s="142"/>
      <c r="FJ40" s="142"/>
      <c r="FK40" s="142"/>
      <c r="FL40" s="143"/>
      <c r="FM40" s="142"/>
      <c r="FN40" s="142"/>
      <c r="FO40" s="142"/>
      <c r="FP40" s="144"/>
    </row>
    <row r="41" spans="2:172" s="209" customFormat="1" x14ac:dyDescent="0.2">
      <c r="B41" s="149" t="s">
        <v>78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44.4</v>
      </c>
      <c r="EY41" s="144">
        <v>877</v>
      </c>
      <c r="EZ41" s="220"/>
      <c r="FA41" s="141">
        <v>287.7</v>
      </c>
      <c r="FB41" s="142">
        <v>260.8</v>
      </c>
      <c r="FC41" s="142">
        <v>295.7</v>
      </c>
      <c r="FD41" s="143">
        <v>844.2</v>
      </c>
      <c r="FE41" s="142">
        <v>241.1</v>
      </c>
      <c r="FF41" s="142"/>
      <c r="FG41" s="142"/>
      <c r="FH41" s="143"/>
      <c r="FI41" s="142"/>
      <c r="FJ41" s="142"/>
      <c r="FK41" s="142"/>
      <c r="FL41" s="143"/>
      <c r="FM41" s="142"/>
      <c r="FN41" s="142"/>
      <c r="FO41" s="142"/>
      <c r="FP41" s="144"/>
    </row>
    <row r="42" spans="2:172" s="209" customFormat="1" x14ac:dyDescent="0.2">
      <c r="B42" s="149" t="s">
        <v>79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5</v>
      </c>
      <c r="DQ42" s="144">
        <v>30.9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2.8</v>
      </c>
      <c r="EH42" s="144">
        <v>13.5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6.1</v>
      </c>
      <c r="EW42" s="142">
        <v>6</v>
      </c>
      <c r="EX42" s="142">
        <v>0.5</v>
      </c>
      <c r="EY42" s="144">
        <v>12.6</v>
      </c>
      <c r="EZ42" s="220"/>
      <c r="FA42" s="141">
        <v>6.8</v>
      </c>
      <c r="FB42" s="142">
        <v>8.1999999999999993</v>
      </c>
      <c r="FC42" s="142">
        <v>8.1</v>
      </c>
      <c r="FD42" s="143">
        <v>23.1</v>
      </c>
      <c r="FE42" s="142">
        <v>9.6999999999999993</v>
      </c>
      <c r="FF42" s="142"/>
      <c r="FG42" s="142"/>
      <c r="FH42" s="143"/>
      <c r="FI42" s="142"/>
      <c r="FJ42" s="142"/>
      <c r="FK42" s="142"/>
      <c r="FL42" s="143"/>
      <c r="FM42" s="142"/>
      <c r="FN42" s="142"/>
      <c r="FO42" s="142"/>
      <c r="FP42" s="144"/>
    </row>
    <row r="43" spans="2:172" s="209" customFormat="1" x14ac:dyDescent="0.2">
      <c r="B43" s="149" t="s">
        <v>231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3</v>
      </c>
      <c r="DM43" s="143">
        <v>198.6</v>
      </c>
      <c r="DN43" s="142">
        <v>113.4</v>
      </c>
      <c r="DO43" s="142">
        <v>86.5</v>
      </c>
      <c r="DP43" s="142">
        <v>164.7</v>
      </c>
      <c r="DQ43" s="144">
        <v>364.7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</v>
      </c>
      <c r="DY43" s="142">
        <v>55.5</v>
      </c>
      <c r="DZ43" s="143">
        <v>191.5</v>
      </c>
      <c r="EA43" s="142">
        <v>104.7</v>
      </c>
      <c r="EB43" s="142">
        <v>68.7</v>
      </c>
      <c r="EC43" s="142">
        <v>101</v>
      </c>
      <c r="ED43" s="143">
        <v>274.5</v>
      </c>
      <c r="EE43" s="142">
        <v>236.6</v>
      </c>
      <c r="EF43" s="142">
        <v>137.6</v>
      </c>
      <c r="EG43" s="142">
        <v>155.9</v>
      </c>
      <c r="EH43" s="144">
        <v>530.20000000000005</v>
      </c>
      <c r="EI43" s="220"/>
      <c r="EJ43" s="141">
        <v>62.2</v>
      </c>
      <c r="EK43" s="142">
        <v>62.2</v>
      </c>
      <c r="EL43" s="142">
        <v>73.400000000000006</v>
      </c>
      <c r="EM43" s="143">
        <v>197.8</v>
      </c>
      <c r="EN43" s="142">
        <v>116.9</v>
      </c>
      <c r="EO43" s="142">
        <v>75</v>
      </c>
      <c r="EP43" s="142">
        <v>87.4</v>
      </c>
      <c r="EQ43" s="143">
        <v>279.3</v>
      </c>
      <c r="ER43" s="142">
        <v>98.9</v>
      </c>
      <c r="ES43" s="142">
        <v>64.900000000000006</v>
      </c>
      <c r="ET43" s="142">
        <v>185.1</v>
      </c>
      <c r="EU43" s="143">
        <v>348.9</v>
      </c>
      <c r="EV43" s="142">
        <v>116.1</v>
      </c>
      <c r="EW43" s="142">
        <v>79.400000000000006</v>
      </c>
      <c r="EX43" s="142">
        <v>240.1</v>
      </c>
      <c r="EY43" s="144">
        <v>435.6</v>
      </c>
      <c r="EZ43" s="220"/>
      <c r="FA43" s="141">
        <v>60.6</v>
      </c>
      <c r="FB43" s="142">
        <v>64.3</v>
      </c>
      <c r="FC43" s="142">
        <v>63.4</v>
      </c>
      <c r="FD43" s="143">
        <v>188.3</v>
      </c>
      <c r="FE43" s="142">
        <v>111</v>
      </c>
      <c r="FF43" s="142"/>
      <c r="FG43" s="142"/>
      <c r="FH43" s="143"/>
      <c r="FI43" s="142"/>
      <c r="FJ43" s="142"/>
      <c r="FK43" s="142"/>
      <c r="FL43" s="143"/>
      <c r="FM43" s="142"/>
      <c r="FN43" s="142"/>
      <c r="FO43" s="142"/>
      <c r="FP43" s="144"/>
    </row>
    <row r="44" spans="2:172" s="209" customFormat="1" x14ac:dyDescent="0.2">
      <c r="B44" s="149" t="s">
        <v>80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7</v>
      </c>
      <c r="DE44" s="140">
        <v>2138.5</v>
      </c>
      <c r="DF44" s="139">
        <v>496.3</v>
      </c>
      <c r="DG44" s="139">
        <v>455.6</v>
      </c>
      <c r="DH44" s="139">
        <v>614.4</v>
      </c>
      <c r="DI44" s="140">
        <v>1566.2</v>
      </c>
      <c r="DJ44" s="139">
        <v>827.3</v>
      </c>
      <c r="DK44" s="139">
        <v>683.9</v>
      </c>
      <c r="DL44" s="139">
        <v>761.2</v>
      </c>
      <c r="DM44" s="140">
        <v>2272.5</v>
      </c>
      <c r="DN44" s="139">
        <v>693.9</v>
      </c>
      <c r="DO44" s="139">
        <v>678.9</v>
      </c>
      <c r="DP44" s="139">
        <v>1136.5</v>
      </c>
      <c r="DQ44" s="138">
        <v>2509.4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20000000000005</v>
      </c>
      <c r="DY44" s="139">
        <v>676.7</v>
      </c>
      <c r="DZ44" s="140">
        <v>1969.9</v>
      </c>
      <c r="EA44" s="139">
        <v>913.8</v>
      </c>
      <c r="EB44" s="139">
        <v>916.6</v>
      </c>
      <c r="EC44" s="139">
        <v>879.7</v>
      </c>
      <c r="ED44" s="140">
        <v>2710.1</v>
      </c>
      <c r="EE44" s="139">
        <v>913.9</v>
      </c>
      <c r="EF44" s="139">
        <v>848.5</v>
      </c>
      <c r="EG44" s="139">
        <v>1370.3</v>
      </c>
      <c r="EH44" s="138">
        <v>3132.7</v>
      </c>
      <c r="EI44" s="220"/>
      <c r="EJ44" s="137">
        <v>930.4</v>
      </c>
      <c r="EK44" s="139">
        <v>734.4</v>
      </c>
      <c r="EL44" s="139">
        <v>801.3</v>
      </c>
      <c r="EM44" s="140">
        <v>2466.1999999999998</v>
      </c>
      <c r="EN44" s="139">
        <v>837.4</v>
      </c>
      <c r="EO44" s="139">
        <v>768</v>
      </c>
      <c r="EP44" s="139">
        <v>716.7</v>
      </c>
      <c r="EQ44" s="140">
        <v>2322</v>
      </c>
      <c r="ER44" s="139">
        <v>1116.0999999999999</v>
      </c>
      <c r="ES44" s="139">
        <v>1031.9000000000001</v>
      </c>
      <c r="ET44" s="139">
        <v>1166.8</v>
      </c>
      <c r="EU44" s="140">
        <v>3314.7</v>
      </c>
      <c r="EV44" s="139">
        <v>819.4</v>
      </c>
      <c r="EW44" s="139">
        <v>831.8</v>
      </c>
      <c r="EX44" s="139">
        <v>1567.4</v>
      </c>
      <c r="EY44" s="138">
        <v>3218.6</v>
      </c>
      <c r="EZ44" s="220"/>
      <c r="FA44" s="137">
        <v>1150.8</v>
      </c>
      <c r="FB44" s="139">
        <v>807.8</v>
      </c>
      <c r="FC44" s="139">
        <v>845.1</v>
      </c>
      <c r="FD44" s="140">
        <v>2803.7</v>
      </c>
      <c r="FE44" s="139">
        <v>847.5</v>
      </c>
      <c r="FF44" s="139"/>
      <c r="FG44" s="139"/>
      <c r="FH44" s="140"/>
      <c r="FI44" s="139"/>
      <c r="FJ44" s="139"/>
      <c r="FK44" s="139"/>
      <c r="FL44" s="140"/>
      <c r="FM44" s="139"/>
      <c r="FN44" s="139"/>
      <c r="FO44" s="139"/>
      <c r="FP44" s="138"/>
    </row>
    <row r="45" spans="2:172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</row>
    <row r="46" spans="2:172" s="209" customFormat="1" x14ac:dyDescent="0.2">
      <c r="B46" s="155" t="s">
        <v>81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</row>
    <row r="47" spans="2:172" s="209" customFormat="1" x14ac:dyDescent="0.2">
      <c r="B47" s="156" t="s">
        <v>82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7.29999999999995</v>
      </c>
      <c r="CI47" s="138">
        <v>1106.0999999999999</v>
      </c>
      <c r="CJ47" s="220"/>
      <c r="CK47" s="137">
        <v>254.3</v>
      </c>
      <c r="CL47" s="139">
        <v>261.60000000000002</v>
      </c>
      <c r="CM47" s="139">
        <v>250.3</v>
      </c>
      <c r="CN47" s="140">
        <v>766.2</v>
      </c>
      <c r="CO47" s="139">
        <v>279.8</v>
      </c>
      <c r="CP47" s="139">
        <v>280.10000000000002</v>
      </c>
      <c r="CQ47" s="139">
        <v>273.60000000000002</v>
      </c>
      <c r="CR47" s="140">
        <v>833.4</v>
      </c>
      <c r="CS47" s="139">
        <v>291</v>
      </c>
      <c r="CT47" s="139">
        <v>291.60000000000002</v>
      </c>
      <c r="CU47" s="139">
        <v>282.3</v>
      </c>
      <c r="CV47" s="140">
        <v>864.9</v>
      </c>
      <c r="CW47" s="139">
        <v>305.39999999999998</v>
      </c>
      <c r="CX47" s="139">
        <v>313.8</v>
      </c>
      <c r="CY47" s="139">
        <v>608.70000000000005</v>
      </c>
      <c r="CZ47" s="138">
        <v>1227.8</v>
      </c>
      <c r="DA47" s="220"/>
      <c r="DB47" s="137">
        <v>250.5</v>
      </c>
      <c r="DC47" s="139">
        <v>283.39999999999998</v>
      </c>
      <c r="DD47" s="139">
        <v>281.5</v>
      </c>
      <c r="DE47" s="140">
        <v>815.5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1.5</v>
      </c>
      <c r="DQ47" s="138">
        <v>1238.5999999999999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7</v>
      </c>
      <c r="DZ47" s="140">
        <v>940.1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1.2</v>
      </c>
      <c r="EF47" s="139">
        <v>338.4</v>
      </c>
      <c r="EG47" s="139">
        <v>647.20000000000005</v>
      </c>
      <c r="EH47" s="138">
        <v>1296.7</v>
      </c>
      <c r="EI47" s="220"/>
      <c r="EJ47" s="137">
        <v>287.2</v>
      </c>
      <c r="EK47" s="139">
        <v>323</v>
      </c>
      <c r="EL47" s="139">
        <v>321.2</v>
      </c>
      <c r="EM47" s="140">
        <v>931.4</v>
      </c>
      <c r="EN47" s="139">
        <v>345.2</v>
      </c>
      <c r="EO47" s="139">
        <v>350.9</v>
      </c>
      <c r="EP47" s="139">
        <v>343.2</v>
      </c>
      <c r="EQ47" s="140">
        <v>1039.3</v>
      </c>
      <c r="ER47" s="139">
        <v>342.9</v>
      </c>
      <c r="ES47" s="139">
        <v>342.7</v>
      </c>
      <c r="ET47" s="139">
        <v>351.9</v>
      </c>
      <c r="EU47" s="140">
        <v>1037.4000000000001</v>
      </c>
      <c r="EV47" s="139">
        <v>362.7</v>
      </c>
      <c r="EW47" s="139">
        <v>353.2</v>
      </c>
      <c r="EX47" s="139">
        <v>665.8</v>
      </c>
      <c r="EY47" s="138">
        <v>1381.8</v>
      </c>
      <c r="EZ47" s="220"/>
      <c r="FA47" s="137">
        <v>328.5</v>
      </c>
      <c r="FB47" s="139">
        <v>341.6</v>
      </c>
      <c r="FC47" s="139">
        <v>364</v>
      </c>
      <c r="FD47" s="140">
        <v>1034.0999999999999</v>
      </c>
      <c r="FE47" s="139">
        <v>361.7</v>
      </c>
      <c r="FF47" s="139"/>
      <c r="FG47" s="139"/>
      <c r="FH47" s="140"/>
      <c r="FI47" s="139"/>
      <c r="FJ47" s="139"/>
      <c r="FK47" s="139"/>
      <c r="FL47" s="140"/>
      <c r="FM47" s="139"/>
      <c r="FN47" s="139"/>
      <c r="FO47" s="139"/>
      <c r="FP47" s="138"/>
    </row>
    <row r="48" spans="2:172" s="209" customFormat="1" x14ac:dyDescent="0.2">
      <c r="B48" s="156" t="s">
        <v>83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9</v>
      </c>
      <c r="CU48" s="142">
        <v>219.8</v>
      </c>
      <c r="CV48" s="143">
        <v>642.1</v>
      </c>
      <c r="CW48" s="142">
        <v>224.2</v>
      </c>
      <c r="CX48" s="142">
        <v>224.9</v>
      </c>
      <c r="CY48" s="142">
        <v>430.1</v>
      </c>
      <c r="CZ48" s="144">
        <v>879.2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</v>
      </c>
      <c r="DZ48" s="143">
        <v>695.2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4.4</v>
      </c>
      <c r="EK48" s="142">
        <v>238.7</v>
      </c>
      <c r="EL48" s="142">
        <v>246.4</v>
      </c>
      <c r="EM48" s="143">
        <v>719.5</v>
      </c>
      <c r="EN48" s="142">
        <v>240.4</v>
      </c>
      <c r="EO48" s="142">
        <v>246.5</v>
      </c>
      <c r="EP48" s="142">
        <v>253.5</v>
      </c>
      <c r="EQ48" s="143">
        <v>740.4</v>
      </c>
      <c r="ER48" s="142">
        <v>235.8</v>
      </c>
      <c r="ES48" s="142">
        <v>240.3</v>
      </c>
      <c r="ET48" s="142">
        <v>255.5</v>
      </c>
      <c r="EU48" s="143">
        <v>731.6</v>
      </c>
      <c r="EV48" s="142">
        <v>249.6</v>
      </c>
      <c r="EW48" s="142">
        <v>246.4</v>
      </c>
      <c r="EX48" s="142">
        <v>471.1</v>
      </c>
      <c r="EY48" s="144">
        <v>967.1</v>
      </c>
      <c r="EZ48" s="220"/>
      <c r="FA48" s="141">
        <v>254.9</v>
      </c>
      <c r="FB48" s="142">
        <v>262.5</v>
      </c>
      <c r="FC48" s="142">
        <v>269.60000000000002</v>
      </c>
      <c r="FD48" s="143">
        <v>787</v>
      </c>
      <c r="FE48" s="142">
        <v>271.7</v>
      </c>
      <c r="FF48" s="142"/>
      <c r="FG48" s="142"/>
      <c r="FH48" s="143"/>
      <c r="FI48" s="142"/>
      <c r="FJ48" s="142"/>
      <c r="FK48" s="142"/>
      <c r="FL48" s="143"/>
      <c r="FM48" s="142"/>
      <c r="FN48" s="142"/>
      <c r="FO48" s="142"/>
      <c r="FP48" s="144"/>
    </row>
    <row r="49" spans="2:172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</row>
    <row r="50" spans="2:172" s="209" customFormat="1" x14ac:dyDescent="0.2">
      <c r="B50" s="157" t="s">
        <v>84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</row>
    <row r="51" spans="2:172" s="209" customFormat="1" x14ac:dyDescent="0.2">
      <c r="B51" s="157" t="s">
        <v>85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>
        <v>53.2</v>
      </c>
      <c r="FD51" s="143">
        <v>145.6</v>
      </c>
      <c r="FE51" s="142">
        <v>48.5</v>
      </c>
      <c r="FF51" s="142"/>
      <c r="FG51" s="142"/>
      <c r="FH51" s="143"/>
      <c r="FI51" s="142"/>
      <c r="FJ51" s="142"/>
      <c r="FK51" s="142"/>
      <c r="FL51" s="143"/>
      <c r="FM51" s="142"/>
      <c r="FN51" s="142"/>
      <c r="FO51" s="142"/>
      <c r="FP51" s="144"/>
    </row>
    <row r="52" spans="2:172" s="209" customFormat="1" x14ac:dyDescent="0.2">
      <c r="B52" s="156" t="s">
        <v>86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7.19999999999999</v>
      </c>
      <c r="CI52" s="144">
        <v>306.60000000000002</v>
      </c>
      <c r="CJ52" s="220"/>
      <c r="CK52" s="141">
        <v>60.7</v>
      </c>
      <c r="CL52" s="142">
        <v>58.1</v>
      </c>
      <c r="CM52" s="142">
        <v>52.7</v>
      </c>
      <c r="CN52" s="143">
        <v>171.5</v>
      </c>
      <c r="CO52" s="142">
        <v>71.8</v>
      </c>
      <c r="CP52" s="142">
        <v>75.5</v>
      </c>
      <c r="CQ52" s="142">
        <v>65.8</v>
      </c>
      <c r="CR52" s="143">
        <v>213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9</v>
      </c>
      <c r="CY52" s="142">
        <v>178.6</v>
      </c>
      <c r="CZ52" s="144">
        <v>348.6</v>
      </c>
      <c r="DA52" s="220"/>
      <c r="DB52" s="141">
        <v>39.4</v>
      </c>
      <c r="DC52" s="142">
        <v>64.400000000000006</v>
      </c>
      <c r="DD52" s="142">
        <v>61.1</v>
      </c>
      <c r="DE52" s="143">
        <v>164.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68.5</v>
      </c>
      <c r="DQ52" s="144">
        <v>313.3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4.2</v>
      </c>
      <c r="EF52" s="142">
        <v>105.9</v>
      </c>
      <c r="EG52" s="142">
        <v>189.3</v>
      </c>
      <c r="EH52" s="144">
        <v>379.4</v>
      </c>
      <c r="EI52" s="220"/>
      <c r="EJ52" s="141">
        <v>52.8</v>
      </c>
      <c r="EK52" s="142">
        <v>84.3</v>
      </c>
      <c r="EL52" s="142">
        <v>74.8</v>
      </c>
      <c r="EM52" s="143">
        <v>211.9</v>
      </c>
      <c r="EN52" s="142">
        <v>104.8</v>
      </c>
      <c r="EO52" s="142">
        <v>104.4</v>
      </c>
      <c r="EP52" s="142">
        <v>89.7</v>
      </c>
      <c r="EQ52" s="143">
        <v>298.89999999999998</v>
      </c>
      <c r="ER52" s="142">
        <v>107.1</v>
      </c>
      <c r="ES52" s="142">
        <v>102.4</v>
      </c>
      <c r="ET52" s="142">
        <v>96.4</v>
      </c>
      <c r="EU52" s="143">
        <v>305.8</v>
      </c>
      <c r="EV52" s="142">
        <v>113.1</v>
      </c>
      <c r="EW52" s="142">
        <v>106.8</v>
      </c>
      <c r="EX52" s="142">
        <v>194.7</v>
      </c>
      <c r="EY52" s="144">
        <v>414.7</v>
      </c>
      <c r="EZ52" s="220"/>
      <c r="FA52" s="141">
        <v>73.599999999999994</v>
      </c>
      <c r="FB52" s="142">
        <v>79.099999999999994</v>
      </c>
      <c r="FC52" s="142">
        <v>94.4</v>
      </c>
      <c r="FD52" s="143">
        <v>247.1</v>
      </c>
      <c r="FE52" s="142">
        <v>90</v>
      </c>
      <c r="FF52" s="142"/>
      <c r="FG52" s="142"/>
      <c r="FH52" s="143"/>
      <c r="FI52" s="142"/>
      <c r="FJ52" s="142"/>
      <c r="FK52" s="142"/>
      <c r="FL52" s="143"/>
      <c r="FM52" s="142"/>
      <c r="FN52" s="142"/>
      <c r="FO52" s="142"/>
      <c r="FP52" s="144"/>
    </row>
    <row r="53" spans="2:172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</row>
    <row r="54" spans="2:172" s="209" customFormat="1" x14ac:dyDescent="0.2">
      <c r="B54" s="157" t="s">
        <v>87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>
        <v>48.8</v>
      </c>
      <c r="FD54" s="143">
        <v>128.6</v>
      </c>
      <c r="FE54" s="142">
        <v>51.6</v>
      </c>
      <c r="FF54" s="142"/>
      <c r="FG54" s="142"/>
      <c r="FH54" s="143"/>
      <c r="FI54" s="142"/>
      <c r="FJ54" s="142"/>
      <c r="FK54" s="142"/>
      <c r="FL54" s="143"/>
      <c r="FM54" s="142"/>
      <c r="FN54" s="142"/>
      <c r="FO54" s="142"/>
      <c r="FP54" s="144"/>
    </row>
    <row r="55" spans="2:172" s="209" customFormat="1" x14ac:dyDescent="0.2">
      <c r="B55" s="157" t="s">
        <v>88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</row>
    <row r="56" spans="2:172" s="209" customFormat="1" x14ac:dyDescent="0.2">
      <c r="B56" s="149" t="s">
        <v>230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09.9</v>
      </c>
      <c r="EH56" s="138">
        <v>1160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4.3</v>
      </c>
      <c r="EQ56" s="140">
        <v>1113</v>
      </c>
      <c r="ER56" s="139">
        <v>321</v>
      </c>
      <c r="ES56" s="139">
        <v>316.8</v>
      </c>
      <c r="ET56" s="139">
        <v>329.5</v>
      </c>
      <c r="EU56" s="140">
        <v>967.3</v>
      </c>
      <c r="EV56" s="139">
        <v>326.8</v>
      </c>
      <c r="EW56" s="139">
        <v>340.1</v>
      </c>
      <c r="EX56" s="139">
        <v>557</v>
      </c>
      <c r="EY56" s="138">
        <v>1223.9000000000001</v>
      </c>
      <c r="EZ56" s="220"/>
      <c r="FA56" s="137">
        <v>326.8</v>
      </c>
      <c r="FB56" s="139">
        <v>318.7</v>
      </c>
      <c r="FC56" s="139">
        <v>368.4</v>
      </c>
      <c r="FD56" s="140">
        <v>1013.9</v>
      </c>
      <c r="FE56" s="139">
        <v>323.8</v>
      </c>
      <c r="FF56" s="139"/>
      <c r="FG56" s="139"/>
      <c r="FH56" s="140"/>
      <c r="FI56" s="139"/>
      <c r="FJ56" s="139"/>
      <c r="FK56" s="139"/>
      <c r="FL56" s="140"/>
      <c r="FM56" s="139"/>
      <c r="FN56" s="139"/>
      <c r="FO56" s="139"/>
      <c r="FP56" s="138"/>
    </row>
    <row r="57" spans="2:172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</row>
    <row r="58" spans="2:172" s="209" customFormat="1" x14ac:dyDescent="0.2">
      <c r="B58" s="157" t="s">
        <v>89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>
        <v>132.9</v>
      </c>
      <c r="FD58" s="143">
        <v>395.8</v>
      </c>
      <c r="FE58" s="142">
        <v>133.6</v>
      </c>
      <c r="FF58" s="142"/>
      <c r="FG58" s="142"/>
      <c r="FH58" s="143"/>
      <c r="FI58" s="142"/>
      <c r="FJ58" s="142"/>
      <c r="FK58" s="142"/>
      <c r="FL58" s="143"/>
      <c r="FM58" s="142"/>
      <c r="FN58" s="142"/>
      <c r="FO58" s="142"/>
      <c r="FP58" s="144"/>
    </row>
    <row r="59" spans="2:172" s="209" customFormat="1" x14ac:dyDescent="0.2">
      <c r="B59" s="157" t="s">
        <v>137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>
        <v>11.7</v>
      </c>
      <c r="FD59" s="143">
        <v>23.9</v>
      </c>
      <c r="FE59" s="142">
        <v>6.3</v>
      </c>
      <c r="FF59" s="142"/>
      <c r="FG59" s="142"/>
      <c r="FH59" s="143"/>
      <c r="FI59" s="142"/>
      <c r="FJ59" s="142"/>
      <c r="FK59" s="142"/>
      <c r="FL59" s="143"/>
      <c r="FM59" s="142"/>
      <c r="FN59" s="142"/>
      <c r="FO59" s="142"/>
      <c r="FP59" s="144"/>
    </row>
    <row r="60" spans="2:172" s="209" customFormat="1" x14ac:dyDescent="0.2">
      <c r="B60" s="157" t="s">
        <v>136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>
        <v>3.8</v>
      </c>
      <c r="FD60" s="143">
        <v>5.8</v>
      </c>
      <c r="FE60" s="142">
        <v>5.6</v>
      </c>
      <c r="FF60" s="142"/>
      <c r="FG60" s="142"/>
      <c r="FH60" s="143"/>
      <c r="FI60" s="142"/>
      <c r="FJ60" s="142"/>
      <c r="FK60" s="142"/>
      <c r="FL60" s="143"/>
      <c r="FM60" s="142"/>
      <c r="FN60" s="142"/>
      <c r="FO60" s="142"/>
      <c r="FP60" s="144"/>
    </row>
    <row r="61" spans="2:172" s="209" customFormat="1" x14ac:dyDescent="0.2">
      <c r="B61" s="156" t="s">
        <v>90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98.1</v>
      </c>
      <c r="EH61" s="144">
        <v>254.8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6.5</v>
      </c>
      <c r="EQ61" s="143">
        <v>223.8</v>
      </c>
      <c r="ER61" s="142">
        <v>78.5</v>
      </c>
      <c r="ES61" s="142">
        <v>69.5</v>
      </c>
      <c r="ET61" s="142">
        <v>76.7</v>
      </c>
      <c r="EU61" s="143">
        <v>224.7</v>
      </c>
      <c r="EV61" s="142">
        <v>75.099999999999994</v>
      </c>
      <c r="EW61" s="142">
        <v>80.5</v>
      </c>
      <c r="EX61" s="142">
        <v>111.8</v>
      </c>
      <c r="EY61" s="144">
        <v>267.39999999999998</v>
      </c>
      <c r="EZ61" s="220"/>
      <c r="FA61" s="141">
        <v>78.8</v>
      </c>
      <c r="FB61" s="142">
        <v>72.8</v>
      </c>
      <c r="FC61" s="142">
        <v>100.6</v>
      </c>
      <c r="FD61" s="143">
        <v>252.2</v>
      </c>
      <c r="FE61" s="142">
        <v>72.099999999999994</v>
      </c>
      <c r="FF61" s="142"/>
      <c r="FG61" s="142"/>
      <c r="FH61" s="143"/>
      <c r="FI61" s="142"/>
      <c r="FJ61" s="142"/>
      <c r="FK61" s="142"/>
      <c r="FL61" s="143"/>
      <c r="FM61" s="142"/>
      <c r="FN61" s="142"/>
      <c r="FO61" s="142"/>
      <c r="FP61" s="144"/>
    </row>
    <row r="62" spans="2:172" s="209" customFormat="1" x14ac:dyDescent="0.2">
      <c r="B62" s="156" t="s">
        <v>91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5.2</v>
      </c>
      <c r="EY62" s="144">
        <v>956.5</v>
      </c>
      <c r="EZ62" s="220"/>
      <c r="FA62" s="141">
        <v>248</v>
      </c>
      <c r="FB62" s="142">
        <v>245.9</v>
      </c>
      <c r="FC62" s="142">
        <v>267.8</v>
      </c>
      <c r="FD62" s="143">
        <v>761.7</v>
      </c>
      <c r="FE62" s="142">
        <v>251.7</v>
      </c>
      <c r="FF62" s="142"/>
      <c r="FG62" s="142"/>
      <c r="FH62" s="143"/>
      <c r="FI62" s="142"/>
      <c r="FJ62" s="142"/>
      <c r="FK62" s="142"/>
      <c r="FL62" s="143"/>
      <c r="FM62" s="142"/>
      <c r="FN62" s="142"/>
      <c r="FO62" s="142"/>
      <c r="FP62" s="144"/>
    </row>
    <row r="63" spans="2:172" s="209" customFormat="1" x14ac:dyDescent="0.2">
      <c r="B63" s="149" t="s">
        <v>92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1.5</v>
      </c>
      <c r="CI63" s="144">
        <v>142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9.299999999999997</v>
      </c>
      <c r="CZ63" s="144">
        <v>108.6</v>
      </c>
      <c r="DA63" s="220"/>
      <c r="DB63" s="141">
        <v>10.5</v>
      </c>
      <c r="DC63" s="142">
        <v>48.2</v>
      </c>
      <c r="DD63" s="142">
        <v>-5.9</v>
      </c>
      <c r="DE63" s="143">
        <v>52.7</v>
      </c>
      <c r="DF63" s="142">
        <v>7.3</v>
      </c>
      <c r="DG63" s="142">
        <v>87</v>
      </c>
      <c r="DH63" s="142">
        <v>34.4</v>
      </c>
      <c r="DI63" s="143">
        <v>128.6</v>
      </c>
      <c r="DJ63" s="142">
        <v>120.8</v>
      </c>
      <c r="DK63" s="142">
        <v>11</v>
      </c>
      <c r="DL63" s="142">
        <v>44.1</v>
      </c>
      <c r="DM63" s="143">
        <v>175.8</v>
      </c>
      <c r="DN63" s="142">
        <v>20.399999999999999</v>
      </c>
      <c r="DO63" s="142">
        <v>31.5</v>
      </c>
      <c r="DP63" s="142">
        <v>65.400000000000006</v>
      </c>
      <c r="DQ63" s="144">
        <v>117.4</v>
      </c>
      <c r="DR63" s="220"/>
      <c r="DS63" s="141">
        <v>39.9</v>
      </c>
      <c r="DT63" s="142">
        <v>31.7</v>
      </c>
      <c r="DU63" s="142">
        <v>-1.9</v>
      </c>
      <c r="DV63" s="143">
        <v>69.7</v>
      </c>
      <c r="DW63" s="142">
        <v>39.200000000000003</v>
      </c>
      <c r="DX63" s="142">
        <v>82.5</v>
      </c>
      <c r="DY63" s="142">
        <v>26.6</v>
      </c>
      <c r="DZ63" s="143">
        <v>148.30000000000001</v>
      </c>
      <c r="EA63" s="142">
        <v>95.5</v>
      </c>
      <c r="EB63" s="142">
        <v>7.3</v>
      </c>
      <c r="EC63" s="142">
        <v>35.4</v>
      </c>
      <c r="ED63" s="143">
        <v>138.19999999999999</v>
      </c>
      <c r="EE63" s="142">
        <v>57.3</v>
      </c>
      <c r="EF63" s="142">
        <v>1.9</v>
      </c>
      <c r="EG63" s="142">
        <v>24.8</v>
      </c>
      <c r="EH63" s="144">
        <v>84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2.5</v>
      </c>
      <c r="EY63" s="144">
        <v>82.5</v>
      </c>
      <c r="EZ63" s="220"/>
      <c r="FA63" s="141">
        <v>41.9</v>
      </c>
      <c r="FB63" s="142">
        <v>32.1</v>
      </c>
      <c r="FC63" s="142">
        <v>3.6</v>
      </c>
      <c r="FD63" s="143">
        <v>77.599999999999994</v>
      </c>
      <c r="FE63" s="142">
        <v>62.9</v>
      </c>
      <c r="FF63" s="142"/>
      <c r="FG63" s="142"/>
      <c r="FH63" s="143"/>
      <c r="FI63" s="142"/>
      <c r="FJ63" s="142"/>
      <c r="FK63" s="142"/>
      <c r="FL63" s="143"/>
      <c r="FM63" s="142"/>
      <c r="FN63" s="142"/>
      <c r="FO63" s="142"/>
      <c r="FP63" s="144"/>
    </row>
    <row r="64" spans="2:172" s="209" customFormat="1" x14ac:dyDescent="0.2">
      <c r="B64" s="149" t="s">
        <v>93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-1.5</v>
      </c>
      <c r="EY64" s="144">
        <v>43.5</v>
      </c>
      <c r="EZ64" s="220"/>
      <c r="FA64" s="141">
        <v>11.1</v>
      </c>
      <c r="FB64" s="142">
        <v>12</v>
      </c>
      <c r="FC64" s="142">
        <v>-1.9</v>
      </c>
      <c r="FD64" s="143">
        <v>21.2</v>
      </c>
      <c r="FE64" s="142">
        <v>6.9</v>
      </c>
      <c r="FF64" s="142"/>
      <c r="FG64" s="142"/>
      <c r="FH64" s="143"/>
      <c r="FI64" s="142"/>
      <c r="FJ64" s="142"/>
      <c r="FK64" s="142"/>
      <c r="FL64" s="143"/>
      <c r="FM64" s="142"/>
      <c r="FN64" s="142"/>
      <c r="FO64" s="142"/>
      <c r="FP64" s="144"/>
    </row>
    <row r="65" spans="2:172" s="209" customFormat="1" x14ac:dyDescent="0.2">
      <c r="B65" s="149" t="s">
        <v>238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6.6</v>
      </c>
      <c r="CZ65" s="144">
        <v>308.1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4</v>
      </c>
      <c r="DQ65" s="144">
        <v>300.10000000000002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6</v>
      </c>
      <c r="EH65" s="144">
        <v>276.89999999999998</v>
      </c>
      <c r="EI65" s="220"/>
      <c r="EJ65" s="141">
        <v>15</v>
      </c>
      <c r="EK65" s="142">
        <v>24.5</v>
      </c>
      <c r="EL65" s="142">
        <v>33.799999999999997</v>
      </c>
      <c r="EM65" s="143">
        <v>73.3</v>
      </c>
      <c r="EN65" s="142">
        <v>29.7</v>
      </c>
      <c r="EO65" s="142">
        <v>45.2</v>
      </c>
      <c r="EP65" s="142">
        <v>53.3</v>
      </c>
      <c r="EQ65" s="143">
        <v>128.19999999999999</v>
      </c>
      <c r="ER65" s="142">
        <v>110</v>
      </c>
      <c r="ES65" s="142">
        <v>42.9</v>
      </c>
      <c r="ET65" s="142">
        <v>62.4</v>
      </c>
      <c r="EU65" s="143">
        <v>215.3</v>
      </c>
      <c r="EV65" s="142">
        <v>83.3</v>
      </c>
      <c r="EW65" s="142">
        <v>85.1</v>
      </c>
      <c r="EX65" s="142">
        <v>106</v>
      </c>
      <c r="EY65" s="144">
        <v>274.39999999999998</v>
      </c>
      <c r="EZ65" s="220"/>
      <c r="FA65" s="141">
        <v>18.2</v>
      </c>
      <c r="FB65" s="142">
        <v>62.7</v>
      </c>
      <c r="FC65" s="142">
        <v>51.5</v>
      </c>
      <c r="FD65" s="143">
        <v>132.4</v>
      </c>
      <c r="FE65" s="142">
        <v>55.7</v>
      </c>
      <c r="FF65" s="142"/>
      <c r="FG65" s="142"/>
      <c r="FH65" s="143"/>
      <c r="FI65" s="142"/>
      <c r="FJ65" s="142"/>
      <c r="FK65" s="142"/>
      <c r="FL65" s="143"/>
      <c r="FM65" s="142"/>
      <c r="FN65" s="142"/>
      <c r="FO65" s="142"/>
      <c r="FP65" s="144"/>
    </row>
    <row r="66" spans="2:172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</row>
    <row r="67" spans="2:172" s="209" customFormat="1" x14ac:dyDescent="0.2">
      <c r="B67" s="136" t="s">
        <v>214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>
        <v>0.1</v>
      </c>
      <c r="FD67" s="143">
        <v>0.1</v>
      </c>
      <c r="FE67" s="142">
        <v>0.3</v>
      </c>
      <c r="FF67" s="142"/>
      <c r="FG67" s="142"/>
      <c r="FH67" s="143"/>
      <c r="FI67" s="142"/>
      <c r="FJ67" s="142"/>
      <c r="FK67" s="142"/>
      <c r="FL67" s="143"/>
      <c r="FM67" s="142"/>
      <c r="FN67" s="142"/>
      <c r="FO67" s="142"/>
      <c r="FP67" s="144"/>
    </row>
    <row r="68" spans="2:172" s="209" customFormat="1" x14ac:dyDescent="0.2">
      <c r="B68" s="149" t="s">
        <v>229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1.5</v>
      </c>
      <c r="CQ68" s="142">
        <v>41.8</v>
      </c>
      <c r="CR68" s="143">
        <v>126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62.69999999999999</v>
      </c>
      <c r="CZ68" s="144">
        <v>285.8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120.4</v>
      </c>
      <c r="DQ68" s="144">
        <v>232.6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8</v>
      </c>
      <c r="DX68" s="142">
        <v>61.2</v>
      </c>
      <c r="DY68" s="142">
        <v>56.6</v>
      </c>
      <c r="DZ68" s="143">
        <v>190.6</v>
      </c>
      <c r="EA68" s="142">
        <v>54</v>
      </c>
      <c r="EB68" s="142">
        <v>61.7</v>
      </c>
      <c r="EC68" s="142">
        <v>52.6</v>
      </c>
      <c r="ED68" s="143">
        <v>168.3</v>
      </c>
      <c r="EE68" s="142">
        <v>55.5</v>
      </c>
      <c r="EF68" s="142">
        <v>67.5</v>
      </c>
      <c r="EG68" s="142">
        <v>132.5</v>
      </c>
      <c r="EH68" s="144">
        <v>255.5</v>
      </c>
      <c r="EI68" s="220"/>
      <c r="EJ68" s="141">
        <v>70.8</v>
      </c>
      <c r="EK68" s="142">
        <v>50.4</v>
      </c>
      <c r="EL68" s="142">
        <v>68.2</v>
      </c>
      <c r="EM68" s="143">
        <v>189.4</v>
      </c>
      <c r="EN68" s="142">
        <v>60.4</v>
      </c>
      <c r="EO68" s="142">
        <v>83.2</v>
      </c>
      <c r="EP68" s="142">
        <v>94.6</v>
      </c>
      <c r="EQ68" s="143">
        <v>238.2</v>
      </c>
      <c r="ER68" s="142">
        <v>60.1</v>
      </c>
      <c r="ES68" s="142">
        <v>55</v>
      </c>
      <c r="ET68" s="142">
        <v>83.4</v>
      </c>
      <c r="EU68" s="143">
        <v>198.5</v>
      </c>
      <c r="EV68" s="142">
        <v>55.4</v>
      </c>
      <c r="EW68" s="142">
        <v>74.7</v>
      </c>
      <c r="EX68" s="142">
        <v>174.9</v>
      </c>
      <c r="EY68" s="144">
        <v>305</v>
      </c>
      <c r="EZ68" s="220"/>
      <c r="FA68" s="141">
        <v>65.5</v>
      </c>
      <c r="FB68" s="142">
        <v>69.2</v>
      </c>
      <c r="FC68" s="142">
        <v>60.7</v>
      </c>
      <c r="FD68" s="143">
        <v>195.4</v>
      </c>
      <c r="FE68" s="142">
        <v>73.7</v>
      </c>
      <c r="FF68" s="142"/>
      <c r="FG68" s="142"/>
      <c r="FH68" s="143"/>
      <c r="FI68" s="142"/>
      <c r="FJ68" s="142"/>
      <c r="FK68" s="142"/>
      <c r="FL68" s="143"/>
      <c r="FM68" s="142"/>
      <c r="FN68" s="142"/>
      <c r="FO68" s="142"/>
      <c r="FP68" s="144"/>
    </row>
    <row r="69" spans="2:172" s="209" customFormat="1" x14ac:dyDescent="0.2">
      <c r="B69" s="163" t="s">
        <v>94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70000000000005</v>
      </c>
      <c r="CL69" s="165">
        <v>566.70000000000005</v>
      </c>
      <c r="CM69" s="165">
        <v>816.2</v>
      </c>
      <c r="CN69" s="166">
        <v>1927.6</v>
      </c>
      <c r="CO69" s="165">
        <v>570.20000000000005</v>
      </c>
      <c r="CP69" s="165">
        <v>665.6</v>
      </c>
      <c r="CQ69" s="165">
        <v>695.4</v>
      </c>
      <c r="CR69" s="166">
        <v>1931.2</v>
      </c>
      <c r="CS69" s="165">
        <v>785.2</v>
      </c>
      <c r="CT69" s="165">
        <v>622.5</v>
      </c>
      <c r="CU69" s="165">
        <v>653.79999999999995</v>
      </c>
      <c r="CV69" s="166">
        <v>2061.5</v>
      </c>
      <c r="CW69" s="165">
        <v>684</v>
      </c>
      <c r="CX69" s="165">
        <v>768.6</v>
      </c>
      <c r="CY69" s="165">
        <v>1465.5</v>
      </c>
      <c r="CZ69" s="167">
        <v>2918</v>
      </c>
      <c r="DA69" s="220"/>
      <c r="DB69" s="164">
        <v>611.4</v>
      </c>
      <c r="DC69" s="165">
        <v>637.29999999999995</v>
      </c>
      <c r="DD69" s="165">
        <v>653.4</v>
      </c>
      <c r="DE69" s="166">
        <v>1902.2</v>
      </c>
      <c r="DF69" s="165">
        <v>672.7</v>
      </c>
      <c r="DG69" s="165">
        <v>860.7</v>
      </c>
      <c r="DH69" s="165">
        <v>842</v>
      </c>
      <c r="DI69" s="166">
        <v>2375.5</v>
      </c>
      <c r="DJ69" s="165">
        <v>900.1</v>
      </c>
      <c r="DK69" s="165">
        <v>660.5</v>
      </c>
      <c r="DL69" s="165">
        <v>754.7</v>
      </c>
      <c r="DM69" s="166">
        <v>2315.3000000000002</v>
      </c>
      <c r="DN69" s="165">
        <v>826.1</v>
      </c>
      <c r="DO69" s="165">
        <v>799.8</v>
      </c>
      <c r="DP69" s="165">
        <v>1542.8</v>
      </c>
      <c r="DQ69" s="167">
        <v>3168.8</v>
      </c>
      <c r="DR69" s="220"/>
      <c r="DS69" s="164">
        <v>645.70000000000005</v>
      </c>
      <c r="DT69" s="165">
        <v>862</v>
      </c>
      <c r="DU69" s="165">
        <v>794.8</v>
      </c>
      <c r="DV69" s="166">
        <v>2302.5</v>
      </c>
      <c r="DW69" s="165">
        <v>808.4</v>
      </c>
      <c r="DX69" s="165">
        <v>904.5</v>
      </c>
      <c r="DY69" s="165">
        <v>897.7</v>
      </c>
      <c r="DZ69" s="166">
        <v>2610.6</v>
      </c>
      <c r="EA69" s="165">
        <v>883.6</v>
      </c>
      <c r="EB69" s="165">
        <v>747.7</v>
      </c>
      <c r="EC69" s="165">
        <v>781.6</v>
      </c>
      <c r="ED69" s="166">
        <v>2412.8000000000002</v>
      </c>
      <c r="EE69" s="165">
        <v>793.6</v>
      </c>
      <c r="EF69" s="165">
        <v>815.8</v>
      </c>
      <c r="EG69" s="165">
        <v>1505.6</v>
      </c>
      <c r="EH69" s="167">
        <v>3115</v>
      </c>
      <c r="EI69" s="220"/>
      <c r="EJ69" s="164">
        <v>714.2</v>
      </c>
      <c r="EK69" s="165">
        <v>742.4</v>
      </c>
      <c r="EL69" s="165">
        <v>769.7</v>
      </c>
      <c r="EM69" s="166">
        <v>2226.3000000000002</v>
      </c>
      <c r="EN69" s="165">
        <v>780.7</v>
      </c>
      <c r="EO69" s="165">
        <v>922.9</v>
      </c>
      <c r="EP69" s="165">
        <v>950.7</v>
      </c>
      <c r="EQ69" s="166">
        <v>2654.3</v>
      </c>
      <c r="ER69" s="165">
        <v>914.2</v>
      </c>
      <c r="ES69" s="165">
        <v>770.7</v>
      </c>
      <c r="ET69" s="165">
        <v>874.6</v>
      </c>
      <c r="EU69" s="166">
        <v>2559.4</v>
      </c>
      <c r="EV69" s="165">
        <v>863.8</v>
      </c>
      <c r="EW69" s="165">
        <v>922.5</v>
      </c>
      <c r="EX69" s="165">
        <v>1524.7</v>
      </c>
      <c r="EY69" s="167">
        <v>3311.1</v>
      </c>
      <c r="EZ69" s="220"/>
      <c r="FA69" s="164">
        <v>792</v>
      </c>
      <c r="FB69" s="165">
        <v>836.3</v>
      </c>
      <c r="FC69" s="165">
        <v>846.3</v>
      </c>
      <c r="FD69" s="166">
        <v>2474.6</v>
      </c>
      <c r="FE69" s="165">
        <v>884.7</v>
      </c>
      <c r="FF69" s="165"/>
      <c r="FG69" s="165"/>
      <c r="FH69" s="166"/>
      <c r="FI69" s="165"/>
      <c r="FJ69" s="165"/>
      <c r="FK69" s="165"/>
      <c r="FL69" s="166"/>
      <c r="FM69" s="165"/>
      <c r="FN69" s="165"/>
      <c r="FO69" s="165"/>
      <c r="FP69" s="167"/>
    </row>
    <row r="70" spans="2:172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</row>
    <row r="71" spans="2:172" s="209" customFormat="1" ht="15" x14ac:dyDescent="0.2">
      <c r="B71" s="229" t="s">
        <v>228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</row>
    <row r="72" spans="2:172" s="209" customFormat="1" ht="15" x14ac:dyDescent="0.2">
      <c r="B72" s="229" t="s">
        <v>227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</row>
    <row r="73" spans="2:172" s="209" customFormat="1" ht="15" x14ac:dyDescent="0.2">
      <c r="B73" s="229" t="s">
        <v>226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</row>
    <row r="74" spans="2:172" s="209" customFormat="1" ht="15" x14ac:dyDescent="0.2">
      <c r="B74" s="237" t="s">
        <v>225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</row>
    <row r="75" spans="2:172" s="209" customFormat="1" ht="45" x14ac:dyDescent="0.2">
      <c r="B75" s="229" t="s">
        <v>224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</row>
    <row r="76" spans="2:172" s="209" customFormat="1" ht="15" x14ac:dyDescent="0.2">
      <c r="B76" s="229" t="s">
        <v>223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</row>
    <row r="77" spans="2:172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4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</row>
    <row r="78" spans="2:172" s="242" customFormat="1" x14ac:dyDescent="0.2">
      <c r="B78" s="243" t="s">
        <v>395</v>
      </c>
      <c r="C78" s="244"/>
      <c r="D78" s="245" t="s">
        <v>234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5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5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2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</row>
    <row r="79" spans="2:172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6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</row>
    <row r="80" spans="2:172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</row>
    <row r="81" spans="2:172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</row>
    <row r="82" spans="2:172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</row>
    <row r="83" spans="2:172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</row>
    <row r="84" spans="2:172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</row>
    <row r="85" spans="2:172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</row>
    <row r="86" spans="2:172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</row>
    <row r="87" spans="2:172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</row>
    <row r="88" spans="2:172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</row>
    <row r="89" spans="2:172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</row>
    <row r="90" spans="2:172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</row>
    <row r="91" spans="2:172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</row>
    <row r="92" spans="2:172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</row>
    <row r="93" spans="2:172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</row>
    <row r="94" spans="2:172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</row>
    <row r="95" spans="2:172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</row>
    <row r="96" spans="2:172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</row>
    <row r="97" spans="2:172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</row>
    <row r="98" spans="2:172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</row>
    <row r="99" spans="2:172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</row>
    <row r="100" spans="2:172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</row>
    <row r="101" spans="2:172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</row>
    <row r="102" spans="2:172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</row>
    <row r="103" spans="2:172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</row>
    <row r="104" spans="2:172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</row>
    <row r="105" spans="2:172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</row>
    <row r="106" spans="2:172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</row>
    <row r="107" spans="2:172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</row>
    <row r="108" spans="2:172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</row>
    <row r="109" spans="2:172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</row>
    <row r="110" spans="2:172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</row>
    <row r="111" spans="2:172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</row>
    <row r="112" spans="2:172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</row>
    <row r="113" spans="2:172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</row>
    <row r="114" spans="2:172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</row>
    <row r="115" spans="2:172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</row>
    <row r="116" spans="2:172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</row>
    <row r="117" spans="2:172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</row>
    <row r="118" spans="2:172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</row>
    <row r="119" spans="2:172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</row>
    <row r="120" spans="2:172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</row>
    <row r="121" spans="2:172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</row>
    <row r="122" spans="2:172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</row>
    <row r="123" spans="2:172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</row>
    <row r="124" spans="2:172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</row>
    <row r="125" spans="2:172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</row>
    <row r="126" spans="2:172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</row>
    <row r="127" spans="2:172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</row>
    <row r="128" spans="2:172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</row>
    <row r="129" spans="2:172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</row>
    <row r="130" spans="2:172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</row>
    <row r="131" spans="2:172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</row>
    <row r="132" spans="2:172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</row>
    <row r="133" spans="2:172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</row>
    <row r="134" spans="2:172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</row>
    <row r="135" spans="2:172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</row>
    <row r="136" spans="2:172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</row>
    <row r="137" spans="2:172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</row>
    <row r="138" spans="2:172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</row>
    <row r="139" spans="2:172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</row>
    <row r="140" spans="2:172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</row>
    <row r="141" spans="2:172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</row>
    <row r="142" spans="2:172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</row>
    <row r="143" spans="2:172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</row>
    <row r="144" spans="2:172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</row>
    <row r="145" spans="2:172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</row>
    <row r="146" spans="2:172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</row>
    <row r="147" spans="2:172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</row>
    <row r="148" spans="2:172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</row>
    <row r="149" spans="2:172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</row>
    <row r="150" spans="2:172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</row>
    <row r="151" spans="2:172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</row>
    <row r="152" spans="2:172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</row>
    <row r="153" spans="2:172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</row>
    <row r="154" spans="2:172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</row>
    <row r="155" spans="2:172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</row>
    <row r="156" spans="2:172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</row>
    <row r="157" spans="2:172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</row>
    <row r="158" spans="2:172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</row>
    <row r="159" spans="2:172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</row>
    <row r="160" spans="2:172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</row>
    <row r="161" spans="2:172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ax="78" man="1"/>
    <brk id="53" max="78" man="1"/>
    <brk id="70" max="78" man="1"/>
    <brk id="87" max="78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Z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29" width="6.85546875" style="24" customWidth="1" outlineLevel="1" collapsed="1"/>
    <col min="30" max="32" width="6.85546875" style="24" customWidth="1" outlineLevel="1"/>
    <col min="33" max="33" width="1.140625" style="24" customWidth="1" outlineLevel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48" width="1.140625" style="24" customWidth="1"/>
    <col min="49" max="49" width="6.85546875" style="24" customWidth="1"/>
    <col min="50" max="51" width="6.85546875" style="24" bestFit="1" customWidth="1"/>
    <col min="52" max="52" width="6.85546875" style="24" customWidth="1"/>
    <col min="53" max="16384" width="9.140625" style="24"/>
  </cols>
  <sheetData>
    <row r="2" spans="2:52" x14ac:dyDescent="0.2">
      <c r="B2" s="170" t="s">
        <v>9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</row>
    <row r="3" spans="2:52" x14ac:dyDescent="0.2">
      <c r="C3" s="171" t="s">
        <v>117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</row>
    <row r="5" spans="2:5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  <c r="AW5" s="175">
        <v>2023</v>
      </c>
      <c r="AX5" s="175"/>
      <c r="AY5" s="175"/>
      <c r="AZ5" s="175"/>
    </row>
    <row r="6" spans="2:52" x14ac:dyDescent="0.2">
      <c r="B6" s="176"/>
      <c r="C6" s="173"/>
      <c r="D6" s="177" t="s">
        <v>112</v>
      </c>
      <c r="E6" s="178"/>
      <c r="F6" s="178"/>
      <c r="G6" s="178"/>
      <c r="I6" s="178" t="s">
        <v>112</v>
      </c>
      <c r="J6" s="178"/>
      <c r="K6" s="178"/>
      <c r="L6" s="178"/>
      <c r="N6" s="178" t="s">
        <v>112</v>
      </c>
      <c r="O6" s="178"/>
      <c r="P6" s="178"/>
      <c r="Q6" s="178"/>
      <c r="S6" s="178" t="s">
        <v>112</v>
      </c>
      <c r="T6" s="178"/>
      <c r="U6" s="178"/>
      <c r="V6" s="178"/>
      <c r="X6" s="178" t="s">
        <v>112</v>
      </c>
      <c r="Y6" s="178"/>
      <c r="Z6" s="178"/>
      <c r="AA6" s="178"/>
      <c r="AC6" s="178" t="s">
        <v>112</v>
      </c>
      <c r="AD6" s="178"/>
      <c r="AE6" s="178"/>
      <c r="AF6" s="178"/>
      <c r="AH6" s="178" t="s">
        <v>112</v>
      </c>
      <c r="AI6" s="178"/>
      <c r="AJ6" s="178"/>
      <c r="AK6" s="178"/>
      <c r="AM6" s="178" t="s">
        <v>112</v>
      </c>
      <c r="AN6" s="178"/>
      <c r="AO6" s="178"/>
      <c r="AP6" s="178"/>
      <c r="AR6" s="178" t="s">
        <v>112</v>
      </c>
      <c r="AS6" s="178"/>
      <c r="AT6" s="178"/>
      <c r="AU6" s="178"/>
      <c r="AW6" s="178" t="s">
        <v>112</v>
      </c>
      <c r="AX6" s="178"/>
      <c r="AY6" s="178"/>
      <c r="AZ6" s="178"/>
    </row>
    <row r="7" spans="2:52" x14ac:dyDescent="0.2">
      <c r="B7" s="179"/>
      <c r="C7" s="19"/>
      <c r="D7" s="180" t="s">
        <v>206</v>
      </c>
      <c r="E7" s="180" t="s">
        <v>207</v>
      </c>
      <c r="F7" s="180" t="s">
        <v>208</v>
      </c>
      <c r="G7" s="180" t="s">
        <v>209</v>
      </c>
      <c r="I7" s="180" t="s">
        <v>206</v>
      </c>
      <c r="J7" s="180" t="s">
        <v>207</v>
      </c>
      <c r="K7" s="180" t="s">
        <v>208</v>
      </c>
      <c r="L7" s="180" t="s">
        <v>209</v>
      </c>
      <c r="N7" s="180" t="s">
        <v>206</v>
      </c>
      <c r="O7" s="180" t="s">
        <v>207</v>
      </c>
      <c r="P7" s="180" t="s">
        <v>208</v>
      </c>
      <c r="Q7" s="180" t="s">
        <v>209</v>
      </c>
      <c r="S7" s="180" t="s">
        <v>206</v>
      </c>
      <c r="T7" s="180" t="s">
        <v>207</v>
      </c>
      <c r="U7" s="180" t="s">
        <v>208</v>
      </c>
      <c r="V7" s="180" t="s">
        <v>209</v>
      </c>
      <c r="X7" s="180" t="s">
        <v>206</v>
      </c>
      <c r="Y7" s="180" t="s">
        <v>207</v>
      </c>
      <c r="Z7" s="180" t="s">
        <v>208</v>
      </c>
      <c r="AA7" s="180" t="s">
        <v>209</v>
      </c>
      <c r="AC7" s="180" t="s">
        <v>206</v>
      </c>
      <c r="AD7" s="180" t="s">
        <v>207</v>
      </c>
      <c r="AE7" s="180" t="s">
        <v>208</v>
      </c>
      <c r="AF7" s="180" t="s">
        <v>209</v>
      </c>
      <c r="AH7" s="180" t="s">
        <v>206</v>
      </c>
      <c r="AI7" s="180" t="s">
        <v>207</v>
      </c>
      <c r="AJ7" s="180" t="s">
        <v>208</v>
      </c>
      <c r="AK7" s="180" t="s">
        <v>209</v>
      </c>
      <c r="AM7" s="180" t="s">
        <v>206</v>
      </c>
      <c r="AN7" s="180" t="s">
        <v>207</v>
      </c>
      <c r="AO7" s="180" t="s">
        <v>208</v>
      </c>
      <c r="AP7" s="180" t="s">
        <v>209</v>
      </c>
      <c r="AR7" s="180" t="s">
        <v>206</v>
      </c>
      <c r="AS7" s="180" t="s">
        <v>207</v>
      </c>
      <c r="AT7" s="180" t="s">
        <v>208</v>
      </c>
      <c r="AU7" s="180" t="s">
        <v>209</v>
      </c>
      <c r="AW7" s="180" t="s">
        <v>206</v>
      </c>
      <c r="AX7" s="180" t="s">
        <v>207</v>
      </c>
      <c r="AY7" s="180" t="s">
        <v>208</v>
      </c>
      <c r="AZ7" s="180" t="s">
        <v>209</v>
      </c>
    </row>
    <row r="8" spans="2:52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  <c r="AW8" s="181"/>
      <c r="AX8" s="181"/>
      <c r="AY8" s="181"/>
      <c r="AZ8" s="181"/>
    </row>
    <row r="9" spans="2:52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5</v>
      </c>
      <c r="AI9" s="183">
        <v>1566.3</v>
      </c>
      <c r="AJ9" s="183">
        <v>2272.4</v>
      </c>
      <c r="AK9" s="183">
        <v>2509.3000000000002</v>
      </c>
      <c r="AL9" s="183"/>
      <c r="AM9" s="183">
        <v>2146.1</v>
      </c>
      <c r="AN9" s="183">
        <v>1969.9</v>
      </c>
      <c r="AO9" s="183">
        <v>2710.1</v>
      </c>
      <c r="AP9" s="183">
        <v>3132.7</v>
      </c>
      <c r="AQ9" s="183"/>
      <c r="AR9" s="183">
        <v>2466.1</v>
      </c>
      <c r="AS9" s="183">
        <v>2322.1</v>
      </c>
      <c r="AT9" s="183">
        <v>3314.8</v>
      </c>
      <c r="AU9" s="183">
        <v>3218.6</v>
      </c>
      <c r="AV9" s="183"/>
      <c r="AW9" s="183">
        <v>2803.7</v>
      </c>
      <c r="AX9" s="183"/>
      <c r="AY9" s="183"/>
      <c r="AZ9" s="183"/>
    </row>
    <row r="10" spans="2:52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3</v>
      </c>
      <c r="AS10" s="185">
        <v>852.8</v>
      </c>
      <c r="AT10" s="185">
        <v>1181.9000000000001</v>
      </c>
      <c r="AU10" s="185">
        <v>1022.2</v>
      </c>
      <c r="AV10" s="185"/>
      <c r="AW10" s="185">
        <v>975.6</v>
      </c>
      <c r="AX10" s="185"/>
      <c r="AY10" s="185"/>
      <c r="AZ10" s="185"/>
    </row>
    <row r="11" spans="2:52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871.2</v>
      </c>
      <c r="AV11" s="185"/>
      <c r="AW11" s="185">
        <v>772.5</v>
      </c>
      <c r="AX11" s="185"/>
      <c r="AY11" s="185"/>
      <c r="AZ11" s="185"/>
    </row>
    <row r="12" spans="2:52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77</v>
      </c>
      <c r="AV12" s="185"/>
      <c r="AW12" s="185">
        <v>844.2</v>
      </c>
      <c r="AX12" s="185"/>
      <c r="AY12" s="185"/>
      <c r="AZ12" s="185"/>
    </row>
    <row r="13" spans="2:52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6</v>
      </c>
      <c r="AI13" s="185">
        <v>192.1</v>
      </c>
      <c r="AJ13" s="185">
        <v>223.1</v>
      </c>
      <c r="AK13" s="185">
        <v>346.8</v>
      </c>
      <c r="AL13" s="185"/>
      <c r="AM13" s="185">
        <v>196.7</v>
      </c>
      <c r="AN13" s="185">
        <v>207.2</v>
      </c>
      <c r="AO13" s="185">
        <v>297</v>
      </c>
      <c r="AP13" s="185">
        <v>334.2</v>
      </c>
      <c r="AQ13" s="185"/>
      <c r="AR13" s="185">
        <v>216</v>
      </c>
      <c r="AS13" s="185">
        <v>261.89999999999998</v>
      </c>
      <c r="AT13" s="185">
        <v>296.60000000000002</v>
      </c>
      <c r="AU13" s="185">
        <v>398.4</v>
      </c>
      <c r="AV13" s="185"/>
      <c r="AW13" s="185">
        <v>207</v>
      </c>
      <c r="AX13" s="185"/>
      <c r="AY13" s="185"/>
      <c r="AZ13" s="185"/>
    </row>
    <row r="14" spans="2:52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</row>
    <row r="15" spans="2:52" x14ac:dyDescent="0.2">
      <c r="B15" s="184" t="s">
        <v>398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3</v>
      </c>
      <c r="AI15" s="185">
        <v>70.5</v>
      </c>
      <c r="AJ15" s="185">
        <v>64.8</v>
      </c>
      <c r="AK15" s="185">
        <v>141.5</v>
      </c>
      <c r="AL15" s="185"/>
      <c r="AM15" s="185">
        <v>71.099999999999994</v>
      </c>
      <c r="AN15" s="185">
        <v>80.2</v>
      </c>
      <c r="AO15" s="185">
        <v>103.2</v>
      </c>
      <c r="AP15" s="185">
        <v>116.4</v>
      </c>
      <c r="AQ15" s="185"/>
      <c r="AR15" s="185">
        <v>69.8</v>
      </c>
      <c r="AS15" s="185">
        <v>80</v>
      </c>
      <c r="AT15" s="185">
        <v>110.8</v>
      </c>
      <c r="AU15" s="185">
        <v>119.1</v>
      </c>
      <c r="AV15" s="185"/>
      <c r="AW15" s="185">
        <v>64.5</v>
      </c>
      <c r="AX15" s="185"/>
      <c r="AY15" s="185"/>
      <c r="AZ15" s="185"/>
    </row>
    <row r="16" spans="2:52" x14ac:dyDescent="0.2">
      <c r="B16" s="184" t="s">
        <v>243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46.19999999999999</v>
      </c>
      <c r="AS16" s="185">
        <v>181.9</v>
      </c>
      <c r="AT16" s="185">
        <v>185.8</v>
      </c>
      <c r="AU16" s="185">
        <v>279.3</v>
      </c>
      <c r="AV16" s="185"/>
      <c r="AW16" s="185">
        <v>142.5</v>
      </c>
      <c r="AX16" s="185"/>
      <c r="AY16" s="185"/>
      <c r="AZ16" s="185"/>
    </row>
    <row r="17" spans="2:52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  <c r="AV17" s="185"/>
    </row>
    <row r="18" spans="2:52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48.8</v>
      </c>
      <c r="AL18" s="185"/>
      <c r="AM18" s="185">
        <v>62.5</v>
      </c>
      <c r="AN18" s="185">
        <v>7.9</v>
      </c>
      <c r="AO18" s="185">
        <v>20</v>
      </c>
      <c r="AP18" s="185">
        <v>210</v>
      </c>
      <c r="AQ18" s="185"/>
      <c r="AR18" s="185">
        <v>4.0999999999999996</v>
      </c>
      <c r="AS18" s="185">
        <v>47.4</v>
      </c>
      <c r="AT18" s="185">
        <v>98.3</v>
      </c>
      <c r="AU18" s="185">
        <v>49.8</v>
      </c>
      <c r="AV18" s="185"/>
      <c r="AW18" s="185">
        <v>4.4000000000000004</v>
      </c>
      <c r="AX18" s="185"/>
      <c r="AY18" s="185"/>
      <c r="AZ18" s="185"/>
    </row>
    <row r="19" spans="2:52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  <c r="AW19" s="185"/>
      <c r="AX19" s="185"/>
      <c r="AY19" s="185"/>
      <c r="AZ19" s="185"/>
    </row>
    <row r="21" spans="2:52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7.6</v>
      </c>
      <c r="AD21" s="183">
        <v>1931.2</v>
      </c>
      <c r="AE21" s="183">
        <v>2061.5</v>
      </c>
      <c r="AF21" s="183">
        <v>2914.2</v>
      </c>
      <c r="AG21" s="183"/>
      <c r="AH21" s="183">
        <v>1902.1</v>
      </c>
      <c r="AI21" s="183">
        <v>2375.4</v>
      </c>
      <c r="AJ21" s="183">
        <v>2315.3000000000002</v>
      </c>
      <c r="AK21" s="183">
        <v>3168.7</v>
      </c>
      <c r="AL21" s="183"/>
      <c r="AM21" s="183">
        <v>2302.5</v>
      </c>
      <c r="AN21" s="183">
        <v>2610.6</v>
      </c>
      <c r="AO21" s="183">
        <v>2412.9</v>
      </c>
      <c r="AP21" s="183">
        <v>3115</v>
      </c>
      <c r="AQ21" s="183"/>
      <c r="AR21" s="183">
        <v>2226.3000000000002</v>
      </c>
      <c r="AS21" s="183">
        <v>2654.3</v>
      </c>
      <c r="AT21" s="183">
        <v>2559.5</v>
      </c>
      <c r="AU21" s="183">
        <v>3311</v>
      </c>
      <c r="AV21" s="183"/>
      <c r="AW21" s="183">
        <v>2474.6</v>
      </c>
      <c r="AX21" s="183"/>
      <c r="AY21" s="183"/>
      <c r="AZ21" s="183"/>
    </row>
    <row r="22" spans="2:52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6.6</v>
      </c>
      <c r="AD22" s="187">
        <v>1798.6</v>
      </c>
      <c r="AE22" s="187">
        <v>1909.8</v>
      </c>
      <c r="AF22" s="187">
        <v>2535.4</v>
      </c>
      <c r="AG22" s="187"/>
      <c r="AH22" s="187">
        <v>1767.5</v>
      </c>
      <c r="AI22" s="187">
        <v>2278</v>
      </c>
      <c r="AJ22" s="187">
        <v>2141.6999999999998</v>
      </c>
      <c r="AK22" s="187">
        <v>2798.5</v>
      </c>
      <c r="AL22" s="187"/>
      <c r="AM22" s="187">
        <v>2212.5</v>
      </c>
      <c r="AN22" s="187">
        <v>2432.1999999999998</v>
      </c>
      <c r="AO22" s="187">
        <v>2225.4</v>
      </c>
      <c r="AP22" s="187">
        <v>2748.1</v>
      </c>
      <c r="AQ22" s="187"/>
      <c r="AR22" s="187">
        <v>2127.1</v>
      </c>
      <c r="AS22" s="187">
        <v>2465.6</v>
      </c>
      <c r="AT22" s="187">
        <v>2274.6999999999998</v>
      </c>
      <c r="AU22" s="187">
        <v>2940.5</v>
      </c>
      <c r="AV22" s="187"/>
      <c r="AW22" s="187">
        <v>2315.6</v>
      </c>
      <c r="AX22" s="187"/>
      <c r="AY22" s="187"/>
      <c r="AZ22" s="187"/>
    </row>
    <row r="23" spans="2:52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  <c r="AV23" s="185"/>
      <c r="AW23" s="185"/>
      <c r="AX23" s="185"/>
      <c r="AY23" s="185"/>
      <c r="AZ23" s="185"/>
    </row>
    <row r="24" spans="2:52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6.60000000000002</v>
      </c>
      <c r="AB24" s="185"/>
      <c r="AC24" s="185">
        <v>171.5</v>
      </c>
      <c r="AD24" s="185">
        <v>213.1</v>
      </c>
      <c r="AE24" s="185">
        <v>222.8</v>
      </c>
      <c r="AF24" s="185">
        <v>348.7</v>
      </c>
      <c r="AG24" s="185"/>
      <c r="AH24" s="185">
        <v>164.9</v>
      </c>
      <c r="AI24" s="185">
        <v>204.1</v>
      </c>
      <c r="AJ24" s="185">
        <v>217.4</v>
      </c>
      <c r="AK24" s="185">
        <v>313.3</v>
      </c>
      <c r="AL24" s="185"/>
      <c r="AM24" s="185">
        <v>172.6</v>
      </c>
      <c r="AN24" s="185">
        <v>244.9</v>
      </c>
      <c r="AO24" s="185">
        <v>245.9</v>
      </c>
      <c r="AP24" s="185">
        <v>379.4</v>
      </c>
      <c r="AQ24" s="185"/>
      <c r="AR24" s="185">
        <v>211.9</v>
      </c>
      <c r="AS24" s="185">
        <v>298.89999999999998</v>
      </c>
      <c r="AT24" s="185">
        <v>305.89999999999998</v>
      </c>
      <c r="AU24" s="185">
        <v>414.6</v>
      </c>
      <c r="AV24" s="185"/>
      <c r="AW24" s="185">
        <v>247.1</v>
      </c>
      <c r="AX24" s="185"/>
      <c r="AY24" s="185"/>
      <c r="AZ24" s="185"/>
    </row>
    <row r="25" spans="2:52" x14ac:dyDescent="0.2">
      <c r="B25" s="188" t="s">
        <v>99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.1</v>
      </c>
      <c r="AF25" s="185">
        <v>879.2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3</v>
      </c>
      <c r="AO25" s="185">
        <v>703.9</v>
      </c>
      <c r="AP25" s="185">
        <v>917.4</v>
      </c>
      <c r="AQ25" s="185"/>
      <c r="AR25" s="185">
        <v>719.5</v>
      </c>
      <c r="AS25" s="185">
        <v>740.4</v>
      </c>
      <c r="AT25" s="185">
        <v>731.6</v>
      </c>
      <c r="AU25" s="185">
        <v>967.1</v>
      </c>
      <c r="AV25" s="185"/>
      <c r="AW25" s="185">
        <v>787</v>
      </c>
      <c r="AX25" s="185"/>
      <c r="AY25" s="185"/>
      <c r="AZ25" s="185"/>
    </row>
    <row r="26" spans="2:52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6</v>
      </c>
      <c r="AU26" s="185">
        <v>956.5</v>
      </c>
      <c r="AV26" s="185"/>
      <c r="AW26" s="185">
        <v>761.7</v>
      </c>
      <c r="AX26" s="185"/>
      <c r="AY26" s="185"/>
      <c r="AZ26" s="185"/>
    </row>
    <row r="27" spans="2:52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254.8</v>
      </c>
      <c r="AQ27" s="185"/>
      <c r="AR27" s="185">
        <v>210</v>
      </c>
      <c r="AS27" s="185">
        <v>223.8</v>
      </c>
      <c r="AT27" s="185">
        <v>224.7</v>
      </c>
      <c r="AU27" s="185">
        <v>267.39999999999998</v>
      </c>
      <c r="AV27" s="185"/>
      <c r="AW27" s="185">
        <v>252.2</v>
      </c>
      <c r="AX27" s="185"/>
      <c r="AY27" s="185"/>
      <c r="AZ27" s="185"/>
    </row>
    <row r="28" spans="2:52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2.5</v>
      </c>
      <c r="AB28" s="185"/>
      <c r="AC28" s="185">
        <v>70.3</v>
      </c>
      <c r="AD28" s="185">
        <v>108</v>
      </c>
      <c r="AE28" s="185">
        <v>225.4</v>
      </c>
      <c r="AF28" s="185">
        <v>108.6</v>
      </c>
      <c r="AG28" s="185"/>
      <c r="AH28" s="185">
        <v>52.8</v>
      </c>
      <c r="AI28" s="185">
        <v>128.69999999999999</v>
      </c>
      <c r="AJ28" s="185">
        <v>175.9</v>
      </c>
      <c r="AK28" s="185">
        <v>117.3</v>
      </c>
      <c r="AL28" s="185"/>
      <c r="AM28" s="185">
        <v>69.7</v>
      </c>
      <c r="AN28" s="185">
        <v>148.30000000000001</v>
      </c>
      <c r="AO28" s="185">
        <v>138.19999999999999</v>
      </c>
      <c r="AP28" s="185">
        <v>84</v>
      </c>
      <c r="AQ28" s="185"/>
      <c r="AR28" s="185">
        <v>86.2</v>
      </c>
      <c r="AS28" s="185">
        <v>118.1</v>
      </c>
      <c r="AT28" s="185">
        <v>118.3</v>
      </c>
      <c r="AU28" s="185">
        <v>82.5</v>
      </c>
      <c r="AV28" s="185"/>
      <c r="AW28" s="185">
        <v>77.599999999999994</v>
      </c>
      <c r="AX28" s="185"/>
      <c r="AY28" s="185"/>
      <c r="AZ28" s="185"/>
    </row>
    <row r="29" spans="2:52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43.5</v>
      </c>
      <c r="AV29" s="185"/>
      <c r="AW29" s="185">
        <v>21.2</v>
      </c>
      <c r="AX29" s="185"/>
      <c r="AY29" s="185"/>
      <c r="AZ29" s="185"/>
    </row>
    <row r="30" spans="2:52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11.2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</v>
      </c>
      <c r="AP30" s="185">
        <v>165.4</v>
      </c>
      <c r="AQ30" s="185"/>
      <c r="AR30" s="185">
        <v>163.5</v>
      </c>
      <c r="AS30" s="185">
        <v>177.7</v>
      </c>
      <c r="AT30" s="185">
        <v>129</v>
      </c>
      <c r="AU30" s="185">
        <v>208.9</v>
      </c>
      <c r="AV30" s="185"/>
      <c r="AW30" s="185">
        <v>168.8</v>
      </c>
      <c r="AX30" s="185"/>
      <c r="AY30" s="185"/>
      <c r="AZ30" s="185"/>
    </row>
    <row r="31" spans="2:52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2.6</v>
      </c>
      <c r="AE31" s="185">
        <v>151.69999999999999</v>
      </c>
      <c r="AF31" s="185">
        <v>378.8</v>
      </c>
      <c r="AG31" s="185"/>
      <c r="AH31" s="185">
        <v>134.69999999999999</v>
      </c>
      <c r="AI31" s="185">
        <v>97.5</v>
      </c>
      <c r="AJ31" s="185">
        <v>173.7</v>
      </c>
      <c r="AK31" s="185">
        <v>370.3</v>
      </c>
      <c r="AL31" s="185"/>
      <c r="AM31" s="185">
        <v>90.1</v>
      </c>
      <c r="AN31" s="185">
        <v>178.4</v>
      </c>
      <c r="AO31" s="185">
        <v>187.5</v>
      </c>
      <c r="AP31" s="185">
        <v>366.9</v>
      </c>
      <c r="AQ31" s="185"/>
      <c r="AR31" s="185">
        <v>99.2</v>
      </c>
      <c r="AS31" s="185">
        <v>188.7</v>
      </c>
      <c r="AT31" s="185">
        <v>284.8</v>
      </c>
      <c r="AU31" s="185">
        <v>370.5</v>
      </c>
      <c r="AV31" s="185"/>
      <c r="AW31" s="185">
        <v>159</v>
      </c>
      <c r="AX31" s="185"/>
      <c r="AY31" s="185"/>
      <c r="AZ31" s="185"/>
    </row>
    <row r="32" spans="2:52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</row>
    <row r="33" spans="2:52" x14ac:dyDescent="0.2">
      <c r="B33" s="188" t="s">
        <v>237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8.10000000000002</v>
      </c>
      <c r="AG33" s="185"/>
      <c r="AH33" s="185">
        <v>111.3</v>
      </c>
      <c r="AI33" s="185">
        <v>77.2</v>
      </c>
      <c r="AJ33" s="185">
        <v>120.9</v>
      </c>
      <c r="AK33" s="185">
        <v>300.10000000000002</v>
      </c>
      <c r="AL33" s="185"/>
      <c r="AM33" s="185">
        <v>74.7</v>
      </c>
      <c r="AN33" s="185">
        <v>135.4</v>
      </c>
      <c r="AO33" s="185">
        <v>151.80000000000001</v>
      </c>
      <c r="AP33" s="185">
        <v>276.8</v>
      </c>
      <c r="AQ33" s="185"/>
      <c r="AR33" s="185">
        <v>73.3</v>
      </c>
      <c r="AS33" s="185">
        <v>128.19999999999999</v>
      </c>
      <c r="AT33" s="185">
        <v>215.3</v>
      </c>
      <c r="AU33" s="185">
        <v>274.39999999999998</v>
      </c>
      <c r="AV33" s="185"/>
      <c r="AW33" s="185">
        <v>132.4</v>
      </c>
      <c r="AX33" s="185"/>
      <c r="AY33" s="185"/>
      <c r="AZ33" s="185"/>
    </row>
    <row r="34" spans="2:52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27.5</v>
      </c>
      <c r="AE34" s="185">
        <v>41.7</v>
      </c>
      <c r="AF34" s="185">
        <v>70.7</v>
      </c>
      <c r="AG34" s="185"/>
      <c r="AH34" s="185">
        <v>23.4</v>
      </c>
      <c r="AI34" s="185">
        <v>20.3</v>
      </c>
      <c r="AJ34" s="185">
        <v>52.8</v>
      </c>
      <c r="AK34" s="185">
        <v>70.3</v>
      </c>
      <c r="AL34" s="185"/>
      <c r="AM34" s="185">
        <v>15.3</v>
      </c>
      <c r="AN34" s="185">
        <v>43</v>
      </c>
      <c r="AO34" s="185">
        <v>35.700000000000003</v>
      </c>
      <c r="AP34" s="185">
        <v>90.1</v>
      </c>
      <c r="AQ34" s="185"/>
      <c r="AR34" s="185">
        <v>25.9</v>
      </c>
      <c r="AS34" s="185">
        <v>60.5</v>
      </c>
      <c r="AT34" s="185">
        <v>69.5</v>
      </c>
      <c r="AU34" s="185">
        <v>96.1</v>
      </c>
      <c r="AV34" s="185"/>
      <c r="AW34" s="185">
        <v>26.6</v>
      </c>
      <c r="AX34" s="185"/>
      <c r="AY34" s="185"/>
      <c r="AZ34" s="185"/>
    </row>
    <row r="35" spans="2:52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  <c r="AV35" s="185"/>
      <c r="AW35" s="185"/>
      <c r="AX35" s="185"/>
      <c r="AY35" s="185"/>
      <c r="AZ35" s="185"/>
    </row>
    <row r="36" spans="2:52" x14ac:dyDescent="0.2">
      <c r="B36" s="189" t="s">
        <v>399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8.2</v>
      </c>
      <c r="AD36" s="190">
        <v>147.4</v>
      </c>
      <c r="AE36" s="190">
        <v>387.7</v>
      </c>
      <c r="AF36" s="190">
        <v>-333.6</v>
      </c>
      <c r="AG36" s="190"/>
      <c r="AH36" s="190">
        <v>236.3</v>
      </c>
      <c r="AI36" s="190">
        <v>-809.2</v>
      </c>
      <c r="AJ36" s="190">
        <v>-42.9</v>
      </c>
      <c r="AK36" s="190">
        <v>-659.4</v>
      </c>
      <c r="AL36" s="190"/>
      <c r="AM36" s="190">
        <v>-156.4</v>
      </c>
      <c r="AN36" s="190">
        <v>-640.6</v>
      </c>
      <c r="AO36" s="190">
        <v>297.2</v>
      </c>
      <c r="AP36" s="190">
        <v>17.600000000000001</v>
      </c>
      <c r="AQ36" s="190"/>
      <c r="AR36" s="190">
        <v>239.8</v>
      </c>
      <c r="AS36" s="190">
        <v>-332.3</v>
      </c>
      <c r="AT36" s="190">
        <v>755.3</v>
      </c>
      <c r="AU36" s="190">
        <v>-92.5</v>
      </c>
      <c r="AV36" s="190"/>
      <c r="AW36" s="190">
        <v>329.1</v>
      </c>
      <c r="AX36" s="190"/>
      <c r="AY36" s="190"/>
      <c r="AZ36" s="190"/>
    </row>
    <row r="37" spans="2:52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2</v>
      </c>
      <c r="AK37" s="192">
        <v>-3</v>
      </c>
      <c r="AL37" s="192"/>
      <c r="AM37" s="192">
        <v>-0.7</v>
      </c>
      <c r="AN37" s="192">
        <v>-2.7</v>
      </c>
      <c r="AO37" s="192">
        <v>1.2</v>
      </c>
      <c r="AP37" s="192">
        <v>0</v>
      </c>
      <c r="AQ37" s="192"/>
      <c r="AR37" s="192">
        <v>0.9</v>
      </c>
      <c r="AS37" s="192">
        <v>-1.3</v>
      </c>
      <c r="AT37" s="192">
        <v>2.8</v>
      </c>
      <c r="AU37" s="192">
        <v>-0.3</v>
      </c>
      <c r="AV37" s="192"/>
      <c r="AW37" s="192">
        <v>1.1000000000000001</v>
      </c>
      <c r="AX37" s="192"/>
      <c r="AY37" s="192"/>
      <c r="AZ37" s="192"/>
    </row>
    <row r="38" spans="2:52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1</v>
      </c>
      <c r="AB38" s="190"/>
      <c r="AC38" s="190">
        <v>158.5</v>
      </c>
      <c r="AD38" s="190">
        <v>255.4</v>
      </c>
      <c r="AE38" s="190">
        <v>613.1</v>
      </c>
      <c r="AF38" s="190">
        <v>-225</v>
      </c>
      <c r="AG38" s="190"/>
      <c r="AH38" s="190">
        <v>289</v>
      </c>
      <c r="AI38" s="190">
        <v>-680.6</v>
      </c>
      <c r="AJ38" s="190">
        <v>133</v>
      </c>
      <c r="AK38" s="190">
        <v>-542</v>
      </c>
      <c r="AL38" s="190"/>
      <c r="AM38" s="190">
        <v>-86.7</v>
      </c>
      <c r="AN38" s="190">
        <v>-492.3</v>
      </c>
      <c r="AO38" s="190">
        <v>435.4</v>
      </c>
      <c r="AP38" s="190">
        <v>101.6</v>
      </c>
      <c r="AQ38" s="190"/>
      <c r="AR38" s="190">
        <v>326</v>
      </c>
      <c r="AS38" s="190">
        <v>-214.2</v>
      </c>
      <c r="AT38" s="190">
        <v>873.6</v>
      </c>
      <c r="AU38" s="190">
        <v>-10</v>
      </c>
      <c r="AV38" s="190"/>
      <c r="AW38" s="190">
        <v>406.7</v>
      </c>
      <c r="AX38" s="190"/>
      <c r="AY38" s="190"/>
      <c r="AZ38" s="190"/>
    </row>
    <row r="39" spans="2:52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1</v>
      </c>
      <c r="AG39" s="192"/>
      <c r="AH39" s="192">
        <v>1.3</v>
      </c>
      <c r="AI39" s="192">
        <v>-3.1</v>
      </c>
      <c r="AJ39" s="192">
        <v>0.6</v>
      </c>
      <c r="AK39" s="192">
        <v>-2.5</v>
      </c>
      <c r="AL39" s="192"/>
      <c r="AM39" s="192">
        <v>-0.3</v>
      </c>
      <c r="AN39" s="192">
        <v>-2</v>
      </c>
      <c r="AO39" s="192">
        <v>1.8</v>
      </c>
      <c r="AP39" s="192">
        <v>0.3</v>
      </c>
      <c r="AQ39" s="192"/>
      <c r="AR39" s="192">
        <v>1.2</v>
      </c>
      <c r="AS39" s="192">
        <v>-0.9</v>
      </c>
      <c r="AT39" s="192">
        <v>3.2</v>
      </c>
      <c r="AU39" s="192">
        <v>-0.1</v>
      </c>
      <c r="AV39" s="192"/>
      <c r="AW39" s="192">
        <v>1.5</v>
      </c>
      <c r="AX39" s="192"/>
      <c r="AY39" s="192"/>
      <c r="AZ39" s="192"/>
    </row>
    <row r="40" spans="2:52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  <c r="AW40" s="194"/>
      <c r="AX40" s="194"/>
      <c r="AY40" s="194"/>
      <c r="AZ40" s="194"/>
    </row>
    <row r="41" spans="2:52" x14ac:dyDescent="0.2">
      <c r="AA41" s="185"/>
    </row>
    <row r="42" spans="2:52" x14ac:dyDescent="0.2">
      <c r="B42" s="378"/>
      <c r="C42" s="378"/>
      <c r="D42" s="378"/>
      <c r="E42" s="378"/>
      <c r="F42" s="378"/>
      <c r="G42" s="378"/>
      <c r="H42" s="378"/>
      <c r="I42" s="378"/>
      <c r="J42" s="378"/>
      <c r="K42" s="378"/>
      <c r="L42" s="378"/>
      <c r="M42" s="378"/>
      <c r="N42" s="378"/>
      <c r="O42" s="378"/>
      <c r="P42" s="378"/>
      <c r="Q42" s="378"/>
      <c r="R42" s="378"/>
      <c r="S42" s="378"/>
      <c r="T42" s="378"/>
      <c r="U42" s="378"/>
      <c r="V42" s="378"/>
      <c r="W42" s="378"/>
      <c r="X42" s="378"/>
      <c r="Y42" s="378"/>
      <c r="Z42" s="378"/>
      <c r="AA42" s="378"/>
      <c r="AB42" s="378"/>
      <c r="AC42" s="378"/>
      <c r="AD42" s="378"/>
      <c r="AE42" s="378"/>
      <c r="AF42" s="378"/>
      <c r="AG42" s="378"/>
      <c r="AH42" s="378"/>
      <c r="AI42" s="378"/>
      <c r="AJ42" s="378"/>
      <c r="AK42" s="378"/>
    </row>
    <row r="43" spans="2:52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  <c r="AV43" s="96"/>
      <c r="AW43" s="196"/>
      <c r="AX43" s="196"/>
      <c r="AY43" s="196"/>
      <c r="AZ43" s="196"/>
    </row>
    <row r="44" spans="2:52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  <c r="AV44" s="96"/>
      <c r="AW44" s="196"/>
      <c r="AX44" s="196"/>
      <c r="AY44" s="196"/>
      <c r="AZ44" s="96"/>
    </row>
    <row r="45" spans="2:52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  <c r="AV45" s="96"/>
      <c r="AW45" s="196"/>
      <c r="AX45" s="196"/>
      <c r="AY45" s="196"/>
      <c r="AZ45" s="196"/>
    </row>
    <row r="46" spans="2:52" x14ac:dyDescent="0.2">
      <c r="B46" s="198"/>
    </row>
    <row r="47" spans="2:52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  <c r="AV47" s="96"/>
      <c r="AW47" s="196"/>
      <c r="AX47" s="196"/>
      <c r="AY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T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30" width="8.85546875" style="305" customWidth="1" outlineLevel="1" collapsed="1"/>
    <col min="131" max="138" width="8.85546875" style="305"/>
    <col min="139" max="139" width="11.140625" style="305" customWidth="1"/>
    <col min="140" max="140" width="9.42578125" style="305" customWidth="1"/>
    <col min="141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50" ht="15" x14ac:dyDescent="0.2">
      <c r="A1" s="303" t="s">
        <v>170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50" ht="15" x14ac:dyDescent="0.2">
      <c r="A2" s="303" t="s">
        <v>171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50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  <c r="EP3" s="308"/>
      <c r="EQ3" s="308"/>
      <c r="ER3" s="308"/>
      <c r="ES3" s="308"/>
      <c r="ET3" s="308"/>
    </row>
    <row r="4" spans="1:150" s="311" customFormat="1" x14ac:dyDescent="0.2">
      <c r="A4" s="309"/>
      <c r="B4" s="310" t="s">
        <v>251</v>
      </c>
      <c r="C4" s="310" t="s">
        <v>252</v>
      </c>
      <c r="D4" s="310" t="s">
        <v>253</v>
      </c>
      <c r="E4" s="310" t="s">
        <v>254</v>
      </c>
      <c r="F4" s="310" t="s">
        <v>255</v>
      </c>
      <c r="G4" s="310" t="s">
        <v>256</v>
      </c>
      <c r="H4" s="310" t="s">
        <v>257</v>
      </c>
      <c r="I4" s="310" t="s">
        <v>258</v>
      </c>
      <c r="J4" s="310" t="s">
        <v>259</v>
      </c>
      <c r="K4" s="310" t="s">
        <v>260</v>
      </c>
      <c r="L4" s="310" t="s">
        <v>261</v>
      </c>
      <c r="M4" s="310" t="s">
        <v>262</v>
      </c>
      <c r="N4" s="310" t="s">
        <v>263</v>
      </c>
      <c r="O4" s="310" t="s">
        <v>264</v>
      </c>
      <c r="P4" s="310" t="s">
        <v>265</v>
      </c>
      <c r="Q4" s="310" t="s">
        <v>266</v>
      </c>
      <c r="R4" s="310" t="s">
        <v>267</v>
      </c>
      <c r="S4" s="310" t="s">
        <v>268</v>
      </c>
      <c r="T4" s="310" t="s">
        <v>269</v>
      </c>
      <c r="U4" s="310" t="s">
        <v>270</v>
      </c>
      <c r="V4" s="310" t="s">
        <v>271</v>
      </c>
      <c r="W4" s="310" t="s">
        <v>272</v>
      </c>
      <c r="X4" s="310" t="s">
        <v>273</v>
      </c>
      <c r="Y4" s="310" t="s">
        <v>274</v>
      </c>
      <c r="Z4" s="310" t="s">
        <v>275</v>
      </c>
      <c r="AA4" s="310" t="s">
        <v>276</v>
      </c>
      <c r="AB4" s="310" t="s">
        <v>277</v>
      </c>
      <c r="AC4" s="310" t="s">
        <v>278</v>
      </c>
      <c r="AD4" s="310" t="s">
        <v>279</v>
      </c>
      <c r="AE4" s="310" t="s">
        <v>280</v>
      </c>
      <c r="AF4" s="310" t="s">
        <v>281</v>
      </c>
      <c r="AG4" s="310" t="s">
        <v>282</v>
      </c>
      <c r="AH4" s="310" t="s">
        <v>283</v>
      </c>
      <c r="AI4" s="310" t="s">
        <v>284</v>
      </c>
      <c r="AJ4" s="310" t="s">
        <v>285</v>
      </c>
      <c r="AK4" s="310" t="s">
        <v>286</v>
      </c>
      <c r="AL4" s="310" t="s">
        <v>287</v>
      </c>
      <c r="AM4" s="310" t="s">
        <v>288</v>
      </c>
      <c r="AN4" s="310" t="s">
        <v>289</v>
      </c>
      <c r="AO4" s="310" t="s">
        <v>290</v>
      </c>
      <c r="AP4" s="310" t="s">
        <v>291</v>
      </c>
      <c r="AQ4" s="310" t="s">
        <v>292</v>
      </c>
      <c r="AR4" s="310" t="s">
        <v>293</v>
      </c>
      <c r="AS4" s="310" t="s">
        <v>294</v>
      </c>
      <c r="AT4" s="310" t="s">
        <v>295</v>
      </c>
      <c r="AU4" s="310" t="s">
        <v>296</v>
      </c>
      <c r="AV4" s="310" t="s">
        <v>297</v>
      </c>
      <c r="AW4" s="310" t="s">
        <v>298</v>
      </c>
      <c r="AX4" s="310" t="s">
        <v>299</v>
      </c>
      <c r="AY4" s="310" t="s">
        <v>300</v>
      </c>
      <c r="AZ4" s="310" t="s">
        <v>301</v>
      </c>
      <c r="BA4" s="310" t="s">
        <v>302</v>
      </c>
      <c r="BB4" s="310" t="s">
        <v>303</v>
      </c>
      <c r="BC4" s="310" t="s">
        <v>304</v>
      </c>
      <c r="BD4" s="310" t="s">
        <v>305</v>
      </c>
      <c r="BE4" s="310" t="s">
        <v>306</v>
      </c>
      <c r="BF4" s="310" t="s">
        <v>307</v>
      </c>
      <c r="BG4" s="310" t="s">
        <v>308</v>
      </c>
      <c r="BH4" s="310" t="s">
        <v>309</v>
      </c>
      <c r="BI4" s="310" t="s">
        <v>310</v>
      </c>
      <c r="BJ4" s="310" t="s">
        <v>311</v>
      </c>
      <c r="BK4" s="310" t="s">
        <v>312</v>
      </c>
      <c r="BL4" s="310" t="s">
        <v>313</v>
      </c>
      <c r="BM4" s="310" t="s">
        <v>314</v>
      </c>
      <c r="BN4" s="310" t="s">
        <v>315</v>
      </c>
      <c r="BO4" s="310" t="s">
        <v>316</v>
      </c>
      <c r="BP4" s="310" t="s">
        <v>317</v>
      </c>
      <c r="BQ4" s="310" t="s">
        <v>318</v>
      </c>
      <c r="BR4" s="310" t="s">
        <v>319</v>
      </c>
      <c r="BS4" s="310" t="s">
        <v>320</v>
      </c>
      <c r="BT4" s="310" t="s">
        <v>321</v>
      </c>
      <c r="BU4" s="310" t="s">
        <v>322</v>
      </c>
      <c r="BV4" s="310" t="s">
        <v>323</v>
      </c>
      <c r="BW4" s="310" t="s">
        <v>324</v>
      </c>
      <c r="BX4" s="310" t="s">
        <v>325</v>
      </c>
      <c r="BY4" s="310" t="s">
        <v>326</v>
      </c>
      <c r="BZ4" s="310" t="s">
        <v>327</v>
      </c>
      <c r="CA4" s="310" t="s">
        <v>328</v>
      </c>
      <c r="CB4" s="310" t="s">
        <v>329</v>
      </c>
      <c r="CC4" s="310" t="s">
        <v>330</v>
      </c>
      <c r="CD4" s="310" t="s">
        <v>331</v>
      </c>
      <c r="CE4" s="310" t="s">
        <v>332</v>
      </c>
      <c r="CF4" s="310" t="s">
        <v>333</v>
      </c>
      <c r="CG4" s="310" t="s">
        <v>334</v>
      </c>
      <c r="CH4" s="310" t="s">
        <v>335</v>
      </c>
      <c r="CI4" s="310" t="s">
        <v>336</v>
      </c>
      <c r="CJ4" s="310" t="s">
        <v>337</v>
      </c>
      <c r="CK4" s="310" t="s">
        <v>338</v>
      </c>
      <c r="CL4" s="310" t="s">
        <v>339</v>
      </c>
      <c r="CM4" s="310" t="s">
        <v>340</v>
      </c>
      <c r="CN4" s="310" t="s">
        <v>341</v>
      </c>
      <c r="CO4" s="310" t="s">
        <v>342</v>
      </c>
      <c r="CP4" s="310" t="s">
        <v>343</v>
      </c>
      <c r="CQ4" s="310" t="s">
        <v>344</v>
      </c>
      <c r="CR4" s="310" t="s">
        <v>345</v>
      </c>
      <c r="CS4" s="310" t="s">
        <v>346</v>
      </c>
      <c r="CT4" s="310" t="s">
        <v>347</v>
      </c>
      <c r="CU4" s="310" t="s">
        <v>348</v>
      </c>
      <c r="CV4" s="310" t="s">
        <v>349</v>
      </c>
      <c r="CW4" s="310" t="s">
        <v>350</v>
      </c>
      <c r="CX4" s="310" t="s">
        <v>351</v>
      </c>
      <c r="CY4" s="310" t="s">
        <v>352</v>
      </c>
      <c r="CZ4" s="310" t="s">
        <v>353</v>
      </c>
      <c r="DA4" s="310" t="s">
        <v>354</v>
      </c>
      <c r="DB4" s="310" t="s">
        <v>355</v>
      </c>
      <c r="DC4" s="310" t="s">
        <v>356</v>
      </c>
      <c r="DD4" s="310" t="s">
        <v>357</v>
      </c>
      <c r="DE4" s="310" t="s">
        <v>358</v>
      </c>
      <c r="DF4" s="310" t="s">
        <v>359</v>
      </c>
      <c r="DG4" s="310" t="s">
        <v>360</v>
      </c>
      <c r="DH4" s="310" t="s">
        <v>361</v>
      </c>
      <c r="DI4" s="310" t="s">
        <v>362</v>
      </c>
      <c r="DJ4" s="310" t="s">
        <v>363</v>
      </c>
      <c r="DK4" s="310" t="s">
        <v>364</v>
      </c>
      <c r="DL4" s="310" t="s">
        <v>365</v>
      </c>
      <c r="DM4" s="310" t="s">
        <v>366</v>
      </c>
      <c r="DN4" s="310" t="s">
        <v>367</v>
      </c>
      <c r="DO4" s="310" t="s">
        <v>368</v>
      </c>
      <c r="DP4" s="310" t="s">
        <v>369</v>
      </c>
      <c r="DQ4" s="310" t="s">
        <v>370</v>
      </c>
      <c r="DR4" s="310" t="s">
        <v>371</v>
      </c>
      <c r="DS4" s="310" t="s">
        <v>372</v>
      </c>
      <c r="DT4" s="310" t="s">
        <v>373</v>
      </c>
      <c r="DU4" s="310" t="s">
        <v>374</v>
      </c>
      <c r="DV4" s="310" t="s">
        <v>375</v>
      </c>
      <c r="DW4" s="310" t="s">
        <v>376</v>
      </c>
      <c r="DX4" s="310" t="s">
        <v>377</v>
      </c>
      <c r="DY4" s="310" t="s">
        <v>381</v>
      </c>
      <c r="DZ4" s="310" t="s">
        <v>382</v>
      </c>
      <c r="EA4" s="310" t="s">
        <v>383</v>
      </c>
      <c r="EB4" s="310" t="s">
        <v>384</v>
      </c>
      <c r="EC4" s="310" t="s">
        <v>385</v>
      </c>
      <c r="ED4" s="310" t="s">
        <v>386</v>
      </c>
      <c r="EE4" s="310" t="s">
        <v>387</v>
      </c>
      <c r="EF4" s="310" t="s">
        <v>388</v>
      </c>
      <c r="EG4" s="310" t="s">
        <v>389</v>
      </c>
      <c r="EH4" s="310" t="s">
        <v>390</v>
      </c>
      <c r="EI4" s="310" t="s">
        <v>391</v>
      </c>
      <c r="EJ4" s="310" t="s">
        <v>420</v>
      </c>
      <c r="EK4" s="310" t="s">
        <v>400</v>
      </c>
      <c r="EL4" s="310" t="s">
        <v>401</v>
      </c>
      <c r="EM4" s="376" t="s">
        <v>403</v>
      </c>
      <c r="EN4" s="376" t="s">
        <v>404</v>
      </c>
      <c r="EO4" s="376" t="s">
        <v>405</v>
      </c>
      <c r="EP4" s="376" t="s">
        <v>406</v>
      </c>
      <c r="EQ4" s="376" t="s">
        <v>410</v>
      </c>
      <c r="ER4" s="376" t="s">
        <v>411</v>
      </c>
      <c r="ES4" s="376" t="s">
        <v>412</v>
      </c>
      <c r="ET4" s="376" t="s">
        <v>416</v>
      </c>
    </row>
    <row r="5" spans="1:150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50" x14ac:dyDescent="0.2">
      <c r="A6" s="313" t="s">
        <v>172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628.8</v>
      </c>
      <c r="BK6" s="314">
        <v>12944.8</v>
      </c>
      <c r="BL6" s="314">
        <v>12974.2</v>
      </c>
      <c r="BM6" s="314">
        <v>12869.8</v>
      </c>
      <c r="BN6" s="314">
        <v>12789.5</v>
      </c>
      <c r="BO6" s="314">
        <v>12786.8</v>
      </c>
      <c r="BP6" s="314">
        <v>12804.5</v>
      </c>
      <c r="BQ6" s="314">
        <v>12660.9</v>
      </c>
      <c r="BR6" s="314">
        <v>12687.3</v>
      </c>
      <c r="BS6" s="314">
        <v>12461.9</v>
      </c>
      <c r="BT6" s="314">
        <v>12469.2</v>
      </c>
      <c r="BU6" s="314">
        <v>12454.4</v>
      </c>
      <c r="BV6" s="314">
        <v>12104.3</v>
      </c>
      <c r="BW6" s="314">
        <v>12319.8</v>
      </c>
      <c r="BX6" s="314">
        <v>12238</v>
      </c>
      <c r="BY6" s="314">
        <v>12296.6</v>
      </c>
      <c r="BZ6" s="314">
        <v>12214.7</v>
      </c>
      <c r="CA6" s="314">
        <v>12224.2</v>
      </c>
      <c r="CB6" s="314">
        <v>12223.6</v>
      </c>
      <c r="CC6" s="314">
        <v>12184.1</v>
      </c>
      <c r="CD6" s="314">
        <v>12136.5</v>
      </c>
      <c r="CE6" s="314">
        <v>12140.7</v>
      </c>
      <c r="CF6" s="314">
        <v>12177</v>
      </c>
      <c r="CG6" s="314">
        <v>11580.6</v>
      </c>
      <c r="CH6" s="314">
        <v>11508.1</v>
      </c>
      <c r="CI6" s="314">
        <v>11525.1</v>
      </c>
      <c r="CJ6" s="314">
        <v>11534.6</v>
      </c>
      <c r="CK6" s="314">
        <v>11584.9</v>
      </c>
      <c r="CL6" s="314">
        <v>13958</v>
      </c>
      <c r="CM6" s="314">
        <v>13962.3</v>
      </c>
      <c r="CN6" s="314">
        <v>14015.8</v>
      </c>
      <c r="CO6" s="314">
        <v>14846.7</v>
      </c>
      <c r="CP6" s="314">
        <v>14792</v>
      </c>
      <c r="CQ6" s="314">
        <v>14826.9</v>
      </c>
      <c r="CR6" s="314">
        <v>14882.3</v>
      </c>
      <c r="CS6" s="314">
        <v>14851.9</v>
      </c>
      <c r="CT6" s="314">
        <v>13591.2</v>
      </c>
      <c r="CU6" s="314">
        <v>13591.8</v>
      </c>
      <c r="CV6" s="314">
        <v>13591.6</v>
      </c>
      <c r="CW6" s="314">
        <v>13668.1</v>
      </c>
      <c r="CX6" s="314">
        <v>13551.6</v>
      </c>
      <c r="CY6" s="314">
        <v>13555.9</v>
      </c>
      <c r="CZ6" s="314">
        <v>13703.8</v>
      </c>
      <c r="DA6" s="314">
        <v>13270.8</v>
      </c>
      <c r="DB6" s="314">
        <v>13457.1</v>
      </c>
      <c r="DC6" s="314">
        <v>13656.6</v>
      </c>
      <c r="DD6" s="314">
        <v>13732.8</v>
      </c>
      <c r="DE6" s="314">
        <v>13805.5</v>
      </c>
      <c r="DF6" s="314">
        <v>13130.7</v>
      </c>
      <c r="DG6" s="314">
        <v>13014.5</v>
      </c>
      <c r="DH6" s="314">
        <v>13019.5</v>
      </c>
      <c r="DI6" s="314">
        <v>13395.3</v>
      </c>
      <c r="DJ6" s="314">
        <v>14607.7</v>
      </c>
      <c r="DK6" s="314">
        <v>14583.4</v>
      </c>
      <c r="DL6" s="314">
        <v>14522.4</v>
      </c>
      <c r="DM6" s="314">
        <v>14498.5</v>
      </c>
      <c r="DN6" s="314">
        <v>14367.1</v>
      </c>
      <c r="DO6" s="314">
        <v>14355.9</v>
      </c>
      <c r="DP6" s="314">
        <v>14363.5</v>
      </c>
      <c r="DQ6" s="314">
        <v>14355.3</v>
      </c>
      <c r="DR6" s="314">
        <v>13874.1</v>
      </c>
      <c r="DS6" s="314">
        <v>13828.6</v>
      </c>
      <c r="DT6" s="314">
        <v>13824.4</v>
      </c>
      <c r="DU6" s="314">
        <v>13870.4</v>
      </c>
      <c r="DV6" s="314">
        <v>12643.5</v>
      </c>
      <c r="DW6" s="314">
        <v>12680.2</v>
      </c>
      <c r="DX6" s="314">
        <v>12621.7</v>
      </c>
      <c r="DY6" s="314">
        <v>12626.1</v>
      </c>
      <c r="DZ6" s="314">
        <v>12505.3</v>
      </c>
      <c r="EA6" s="314">
        <v>12510.2</v>
      </c>
      <c r="EB6" s="314">
        <v>12653.7</v>
      </c>
      <c r="EC6" s="314">
        <v>12700.3</v>
      </c>
      <c r="ED6" s="314">
        <v>12191.4</v>
      </c>
      <c r="EE6" s="314">
        <v>12166.5</v>
      </c>
      <c r="EF6" s="314">
        <v>12145.8</v>
      </c>
      <c r="EG6" s="314">
        <v>12126.4</v>
      </c>
      <c r="EH6" s="314">
        <v>12130.2</v>
      </c>
      <c r="EI6" s="314">
        <v>12159.9</v>
      </c>
      <c r="EJ6" s="314">
        <v>12145.1</v>
      </c>
      <c r="EK6" s="314">
        <v>12146.5</v>
      </c>
      <c r="EL6" s="314">
        <v>12039.3</v>
      </c>
      <c r="EM6" s="314">
        <v>12065.7</v>
      </c>
      <c r="EN6" s="314">
        <v>12120.4</v>
      </c>
      <c r="EO6" s="314">
        <v>12153.3</v>
      </c>
      <c r="EP6" s="314">
        <v>11650.1</v>
      </c>
      <c r="EQ6" s="314">
        <v>11415.7</v>
      </c>
      <c r="ER6" s="314">
        <v>11419.1</v>
      </c>
      <c r="ES6" s="314">
        <v>11463.2</v>
      </c>
      <c r="ET6" s="314">
        <v>11500.1</v>
      </c>
    </row>
    <row r="7" spans="1:150" x14ac:dyDescent="0.2">
      <c r="A7" s="315" t="s">
        <v>173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438.3999999999996</v>
      </c>
      <c r="BK7" s="314">
        <v>4783.6000000000004</v>
      </c>
      <c r="BL7" s="314">
        <v>4792.8999999999996</v>
      </c>
      <c r="BM7" s="314">
        <v>4621</v>
      </c>
      <c r="BN7" s="314">
        <v>4649.3999999999996</v>
      </c>
      <c r="BO7" s="314">
        <v>4667.7</v>
      </c>
      <c r="BP7" s="314">
        <v>4673.5</v>
      </c>
      <c r="BQ7" s="314">
        <v>4505.1000000000004</v>
      </c>
      <c r="BR7" s="314">
        <v>4558.5</v>
      </c>
      <c r="BS7" s="314">
        <v>4354.3999999999996</v>
      </c>
      <c r="BT7" s="314">
        <v>4332.7</v>
      </c>
      <c r="BU7" s="314">
        <v>4332.8999999999996</v>
      </c>
      <c r="BV7" s="314">
        <v>4018.8</v>
      </c>
      <c r="BW7" s="314">
        <v>4234.2</v>
      </c>
      <c r="BX7" s="314">
        <v>4152.3</v>
      </c>
      <c r="BY7" s="314">
        <v>4158.8</v>
      </c>
      <c r="BZ7" s="314">
        <v>4063.1</v>
      </c>
      <c r="CA7" s="314">
        <v>4066.5</v>
      </c>
      <c r="CB7" s="314">
        <v>4068.2</v>
      </c>
      <c r="CC7" s="314">
        <v>3988.6</v>
      </c>
      <c r="CD7" s="314">
        <v>3993.3</v>
      </c>
      <c r="CE7" s="314">
        <v>3971.1</v>
      </c>
      <c r="CF7" s="314">
        <v>3976.7</v>
      </c>
      <c r="CG7" s="314">
        <v>3370.9</v>
      </c>
      <c r="CH7" s="314">
        <v>3387.4</v>
      </c>
      <c r="CI7" s="314">
        <v>3304.4</v>
      </c>
      <c r="CJ7" s="314">
        <v>3313.9</v>
      </c>
      <c r="CK7" s="314">
        <v>3300.1</v>
      </c>
      <c r="CL7" s="314">
        <v>5656.5</v>
      </c>
      <c r="CM7" s="314">
        <v>5666</v>
      </c>
      <c r="CN7" s="314">
        <v>5675.5</v>
      </c>
      <c r="CO7" s="314">
        <v>6470.2</v>
      </c>
      <c r="CP7" s="314">
        <v>6463.2</v>
      </c>
      <c r="CQ7" s="314">
        <v>6458.7</v>
      </c>
      <c r="CR7" s="314">
        <v>6468.6</v>
      </c>
      <c r="CS7" s="314">
        <v>6471.5</v>
      </c>
      <c r="CT7" s="314">
        <v>5179.3</v>
      </c>
      <c r="CU7" s="314">
        <v>5184.3</v>
      </c>
      <c r="CV7" s="314">
        <v>5184.1000000000004</v>
      </c>
      <c r="CW7" s="314">
        <v>5182.6000000000004</v>
      </c>
      <c r="CX7" s="314">
        <v>5047.8999999999996</v>
      </c>
      <c r="CY7" s="314">
        <v>5053.3</v>
      </c>
      <c r="CZ7" s="314">
        <v>5164</v>
      </c>
      <c r="DA7" s="314">
        <v>4669.8999999999996</v>
      </c>
      <c r="DB7" s="314">
        <v>4907.7</v>
      </c>
      <c r="DC7" s="314">
        <v>5040.6000000000004</v>
      </c>
      <c r="DD7" s="314">
        <v>5034</v>
      </c>
      <c r="DE7" s="314">
        <v>5036.6000000000004</v>
      </c>
      <c r="DF7" s="314">
        <v>4272.8</v>
      </c>
      <c r="DG7" s="314">
        <v>4156.6000000000004</v>
      </c>
      <c r="DH7" s="314">
        <v>4161.6000000000004</v>
      </c>
      <c r="DI7" s="314">
        <v>4280</v>
      </c>
      <c r="DJ7" s="314">
        <v>4265.3</v>
      </c>
      <c r="DK7" s="314">
        <v>4258.8999999999996</v>
      </c>
      <c r="DL7" s="314">
        <v>4233.8</v>
      </c>
      <c r="DM7" s="314">
        <v>4219.1000000000004</v>
      </c>
      <c r="DN7" s="314">
        <v>4220.1000000000004</v>
      </c>
      <c r="DO7" s="314">
        <v>4214.6000000000004</v>
      </c>
      <c r="DP7" s="314">
        <v>4214.3</v>
      </c>
      <c r="DQ7" s="314">
        <v>4211.5</v>
      </c>
      <c r="DR7" s="314">
        <v>3423.8</v>
      </c>
      <c r="DS7" s="314">
        <v>3378.3</v>
      </c>
      <c r="DT7" s="314">
        <v>3374.2</v>
      </c>
      <c r="DU7" s="314">
        <v>3359.1</v>
      </c>
      <c r="DV7" s="314">
        <v>3351.2</v>
      </c>
      <c r="DW7" s="314">
        <v>3347.2</v>
      </c>
      <c r="DX7" s="314">
        <v>3282.3</v>
      </c>
      <c r="DY7" s="314">
        <v>3259</v>
      </c>
      <c r="DZ7" s="314">
        <v>3219.4</v>
      </c>
      <c r="EA7" s="314">
        <v>3212.3</v>
      </c>
      <c r="EB7" s="314">
        <v>3198.9</v>
      </c>
      <c r="EC7" s="314">
        <v>3205.8</v>
      </c>
      <c r="ED7" s="314">
        <v>2601.1999999999998</v>
      </c>
      <c r="EE7" s="314">
        <v>2576.3000000000002</v>
      </c>
      <c r="EF7" s="314">
        <v>2577.3000000000002</v>
      </c>
      <c r="EG7" s="314">
        <v>2563.5</v>
      </c>
      <c r="EH7" s="314">
        <v>2546.1999999999998</v>
      </c>
      <c r="EI7" s="314">
        <v>2546.9</v>
      </c>
      <c r="EJ7" s="314">
        <v>2530.8000000000002</v>
      </c>
      <c r="EK7" s="314">
        <v>2473.3000000000002</v>
      </c>
      <c r="EL7" s="314">
        <v>2446.4</v>
      </c>
      <c r="EM7" s="314">
        <v>2419.9</v>
      </c>
      <c r="EN7" s="314">
        <v>2404.8000000000002</v>
      </c>
      <c r="EO7" s="314">
        <v>2407.3000000000002</v>
      </c>
      <c r="EP7" s="314">
        <v>1771.3</v>
      </c>
      <c r="EQ7" s="314">
        <v>1547.8</v>
      </c>
      <c r="ER7" s="314">
        <v>1544.7</v>
      </c>
      <c r="ES7" s="314">
        <v>1527.2</v>
      </c>
      <c r="ET7" s="314">
        <v>1523.1</v>
      </c>
    </row>
    <row r="8" spans="1:150" s="316" customFormat="1" x14ac:dyDescent="0.2">
      <c r="A8" s="315" t="s">
        <v>174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  <c r="EP8" s="314">
        <v>617.1</v>
      </c>
      <c r="EQ8" s="314">
        <v>395.2</v>
      </c>
      <c r="ER8" s="314">
        <v>395.2</v>
      </c>
      <c r="ES8" s="314">
        <v>395.2</v>
      </c>
      <c r="ET8" s="314">
        <v>395.2</v>
      </c>
    </row>
    <row r="9" spans="1:150" x14ac:dyDescent="0.2">
      <c r="A9" s="317" t="s">
        <v>175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  <c r="EP9" s="318">
        <v>0</v>
      </c>
      <c r="EQ9" s="318">
        <v>0</v>
      </c>
      <c r="ER9" s="318">
        <v>0</v>
      </c>
      <c r="ES9" s="318">
        <v>0</v>
      </c>
      <c r="ET9" s="318">
        <v>0</v>
      </c>
    </row>
    <row r="10" spans="1:150" x14ac:dyDescent="0.2">
      <c r="A10" s="317" t="s">
        <v>176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  <c r="EP10" s="318">
        <v>522.6</v>
      </c>
      <c r="EQ10" s="318">
        <v>390.5</v>
      </c>
      <c r="ER10" s="318">
        <v>393.1</v>
      </c>
      <c r="ES10" s="318">
        <v>393.1</v>
      </c>
      <c r="ET10" s="318">
        <v>393.1</v>
      </c>
    </row>
    <row r="11" spans="1:150" x14ac:dyDescent="0.2">
      <c r="A11" s="317" t="s">
        <v>177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  <c r="EP11" s="318">
        <v>94.5</v>
      </c>
      <c r="EQ11" s="318">
        <v>4.7</v>
      </c>
      <c r="ER11" s="318">
        <v>2.1</v>
      </c>
      <c r="ES11" s="318">
        <v>2.1</v>
      </c>
      <c r="ET11" s="318">
        <v>2.1</v>
      </c>
    </row>
    <row r="12" spans="1:150" x14ac:dyDescent="0.2">
      <c r="A12" s="317" t="s">
        <v>178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  <c r="EP12" s="318">
        <v>0</v>
      </c>
      <c r="EQ12" s="318">
        <v>0</v>
      </c>
      <c r="ER12" s="318">
        <v>0</v>
      </c>
      <c r="ES12" s="318">
        <v>0</v>
      </c>
      <c r="ET12" s="318">
        <v>0</v>
      </c>
    </row>
    <row r="13" spans="1:150" x14ac:dyDescent="0.2">
      <c r="A13" s="317" t="s">
        <v>179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  <c r="EP13" s="318">
        <v>0</v>
      </c>
      <c r="EQ13" s="318">
        <v>0</v>
      </c>
      <c r="ER13" s="318">
        <v>0</v>
      </c>
      <c r="ES13" s="318">
        <v>0</v>
      </c>
      <c r="ET13" s="318">
        <v>0</v>
      </c>
    </row>
    <row r="14" spans="1:150" x14ac:dyDescent="0.2">
      <c r="A14" s="317"/>
      <c r="B14" s="318"/>
      <c r="C14" s="318"/>
      <c r="D14" s="318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8"/>
      <c r="T14" s="318"/>
      <c r="U14" s="318"/>
      <c r="V14" s="318"/>
      <c r="W14" s="318"/>
      <c r="X14" s="318"/>
      <c r="Y14" s="318"/>
      <c r="Z14" s="318"/>
      <c r="AA14" s="318"/>
      <c r="AB14" s="318"/>
      <c r="AC14" s="318"/>
      <c r="AD14" s="318"/>
      <c r="AE14" s="318"/>
      <c r="AF14" s="318"/>
      <c r="AG14" s="318"/>
      <c r="AH14" s="318"/>
      <c r="AI14" s="318"/>
      <c r="AJ14" s="318"/>
      <c r="AK14" s="318"/>
      <c r="AL14" s="318"/>
      <c r="AM14" s="318"/>
      <c r="AN14" s="318"/>
      <c r="AO14" s="318"/>
      <c r="AP14" s="318"/>
      <c r="AQ14" s="318"/>
      <c r="AR14" s="318"/>
      <c r="AS14" s="318"/>
      <c r="AT14" s="318"/>
      <c r="AU14" s="318"/>
      <c r="AV14" s="318"/>
      <c r="AW14" s="318"/>
      <c r="AX14" s="318"/>
      <c r="AY14" s="318"/>
      <c r="AZ14" s="318"/>
      <c r="BA14" s="318"/>
      <c r="BB14" s="318"/>
      <c r="BC14" s="318"/>
      <c r="BD14" s="318"/>
      <c r="BE14" s="318"/>
      <c r="BF14" s="318"/>
      <c r="BG14" s="318"/>
      <c r="BH14" s="318"/>
      <c r="BI14" s="318"/>
      <c r="BJ14" s="318"/>
      <c r="BK14" s="318"/>
      <c r="BL14" s="318"/>
      <c r="BM14" s="318"/>
      <c r="BN14" s="318"/>
      <c r="BO14" s="318"/>
      <c r="BP14" s="318"/>
      <c r="BQ14" s="318"/>
      <c r="BR14" s="318"/>
      <c r="BS14" s="318"/>
      <c r="BT14" s="318"/>
      <c r="BU14" s="318"/>
      <c r="BV14" s="318"/>
      <c r="BW14" s="318"/>
      <c r="BX14" s="318"/>
      <c r="BY14" s="318"/>
      <c r="BZ14" s="318"/>
      <c r="CA14" s="318"/>
      <c r="CB14" s="318"/>
      <c r="CC14" s="318"/>
      <c r="CD14" s="318"/>
      <c r="CE14" s="318"/>
      <c r="CF14" s="318"/>
      <c r="CG14" s="318"/>
      <c r="CH14" s="318"/>
      <c r="CI14" s="318"/>
      <c r="CJ14" s="318"/>
      <c r="CK14" s="318"/>
      <c r="CL14" s="318"/>
      <c r="CM14" s="318"/>
      <c r="CN14" s="318"/>
      <c r="CO14" s="318"/>
      <c r="CP14" s="318"/>
      <c r="CQ14" s="318"/>
      <c r="CR14" s="318"/>
      <c r="CS14" s="318"/>
      <c r="CT14" s="318"/>
      <c r="CU14" s="318" t="s">
        <v>97</v>
      </c>
      <c r="CV14" s="318" t="s">
        <v>97</v>
      </c>
      <c r="CW14" s="318" t="s">
        <v>97</v>
      </c>
      <c r="CX14" s="318" t="s">
        <v>97</v>
      </c>
      <c r="CY14" s="318" t="s">
        <v>97</v>
      </c>
      <c r="CZ14" s="318" t="s">
        <v>97</v>
      </c>
      <c r="DA14" s="318" t="s">
        <v>97</v>
      </c>
      <c r="DB14" s="318" t="s">
        <v>97</v>
      </c>
      <c r="DC14" s="318" t="s">
        <v>97</v>
      </c>
      <c r="DD14" s="318" t="s">
        <v>97</v>
      </c>
      <c r="DE14" s="318" t="s">
        <v>97</v>
      </c>
      <c r="DF14" s="318" t="s">
        <v>97</v>
      </c>
      <c r="DG14" s="318" t="s">
        <v>97</v>
      </c>
      <c r="DH14" s="318" t="s">
        <v>97</v>
      </c>
      <c r="DI14" s="318" t="s">
        <v>97</v>
      </c>
      <c r="DJ14" s="318" t="s">
        <v>97</v>
      </c>
      <c r="DK14" s="318" t="s">
        <v>97</v>
      </c>
      <c r="DL14" s="318" t="s">
        <v>97</v>
      </c>
      <c r="DM14" s="318" t="s">
        <v>97</v>
      </c>
      <c r="DN14" s="318" t="s">
        <v>97</v>
      </c>
      <c r="DO14" s="318" t="s">
        <v>97</v>
      </c>
      <c r="DP14" s="318" t="s">
        <v>97</v>
      </c>
      <c r="DQ14" s="318" t="s">
        <v>97</v>
      </c>
      <c r="DR14" s="318" t="s">
        <v>97</v>
      </c>
      <c r="DS14" s="318" t="s">
        <v>97</v>
      </c>
      <c r="DT14" s="318" t="s">
        <v>97</v>
      </c>
      <c r="DU14" s="318" t="s">
        <v>97</v>
      </c>
      <c r="DV14" s="318" t="s">
        <v>97</v>
      </c>
      <c r="DW14" s="318" t="s">
        <v>97</v>
      </c>
      <c r="DX14" s="318" t="s">
        <v>97</v>
      </c>
      <c r="DY14" s="318" t="s">
        <v>97</v>
      </c>
      <c r="DZ14" s="318" t="s">
        <v>97</v>
      </c>
      <c r="EA14" s="318" t="s">
        <v>97</v>
      </c>
      <c r="EB14" s="318" t="s">
        <v>97</v>
      </c>
      <c r="EC14" s="318" t="s">
        <v>97</v>
      </c>
      <c r="ED14" s="318" t="s">
        <v>97</v>
      </c>
      <c r="EE14" s="318" t="s">
        <v>97</v>
      </c>
      <c r="EF14" s="318" t="s">
        <v>97</v>
      </c>
      <c r="EG14" s="318" t="s">
        <v>97</v>
      </c>
      <c r="EH14" s="318" t="s">
        <v>97</v>
      </c>
      <c r="EI14" s="318" t="s">
        <v>97</v>
      </c>
      <c r="EJ14" s="318" t="s">
        <v>97</v>
      </c>
      <c r="EK14" s="318" t="s">
        <v>97</v>
      </c>
      <c r="EL14" s="318" t="s">
        <v>97</v>
      </c>
      <c r="EM14" s="318" t="s">
        <v>97</v>
      </c>
      <c r="EN14" s="318" t="s">
        <v>97</v>
      </c>
      <c r="EO14" s="318" t="s">
        <v>97</v>
      </c>
      <c r="EP14" s="318" t="s">
        <v>97</v>
      </c>
      <c r="EQ14" s="318" t="s">
        <v>97</v>
      </c>
      <c r="ER14" s="318" t="s">
        <v>97</v>
      </c>
      <c r="ES14" s="318" t="s">
        <v>97</v>
      </c>
      <c r="ET14" s="318" t="s">
        <v>97</v>
      </c>
    </row>
    <row r="15" spans="1:150" x14ac:dyDescent="0.2">
      <c r="A15" s="315" t="s">
        <v>180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  <c r="EP15" s="314">
        <v>0</v>
      </c>
      <c r="EQ15" s="314">
        <v>0</v>
      </c>
      <c r="ER15" s="314">
        <v>0</v>
      </c>
      <c r="ES15" s="314">
        <v>0</v>
      </c>
      <c r="ET15" s="314">
        <v>0</v>
      </c>
    </row>
    <row r="16" spans="1:150" x14ac:dyDescent="0.2">
      <c r="A16" s="317" t="s">
        <v>175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  <c r="EP16" s="318">
        <v>0</v>
      </c>
      <c r="EQ16" s="318">
        <v>0</v>
      </c>
      <c r="ER16" s="318">
        <v>0</v>
      </c>
      <c r="ES16" s="318">
        <v>0</v>
      </c>
      <c r="ET16" s="318">
        <v>0</v>
      </c>
    </row>
    <row r="17" spans="1:150" x14ac:dyDescent="0.2">
      <c r="A17" s="317" t="s">
        <v>177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  <c r="EP17" s="318">
        <v>0</v>
      </c>
      <c r="EQ17" s="318">
        <v>0</v>
      </c>
      <c r="ER17" s="318">
        <v>0</v>
      </c>
      <c r="ES17" s="318">
        <v>0</v>
      </c>
      <c r="ET17" s="318">
        <v>0</v>
      </c>
    </row>
    <row r="18" spans="1:150" x14ac:dyDescent="0.2">
      <c r="A18" s="317"/>
      <c r="B18" s="318"/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18"/>
      <c r="X18" s="318"/>
      <c r="Y18" s="318"/>
      <c r="Z18" s="318"/>
      <c r="AA18" s="318"/>
      <c r="AB18" s="318"/>
      <c r="AC18" s="318"/>
      <c r="AD18" s="318"/>
      <c r="AE18" s="318"/>
      <c r="AF18" s="318"/>
      <c r="AG18" s="318"/>
      <c r="AH18" s="318"/>
      <c r="AI18" s="318"/>
      <c r="AJ18" s="318"/>
      <c r="AK18" s="318"/>
      <c r="AL18" s="318"/>
      <c r="AM18" s="318"/>
      <c r="AN18" s="318"/>
      <c r="AO18" s="318"/>
      <c r="AP18" s="318"/>
      <c r="AQ18" s="318"/>
      <c r="AR18" s="318"/>
      <c r="AS18" s="318"/>
      <c r="AT18" s="318"/>
      <c r="AU18" s="318"/>
      <c r="AV18" s="318"/>
      <c r="AW18" s="318"/>
      <c r="AX18" s="318"/>
      <c r="AY18" s="318"/>
      <c r="AZ18" s="318"/>
      <c r="BA18" s="318"/>
      <c r="BB18" s="318"/>
      <c r="BC18" s="318"/>
      <c r="BD18" s="318"/>
      <c r="BE18" s="318"/>
      <c r="BF18" s="318"/>
      <c r="BG18" s="318"/>
      <c r="BH18" s="318"/>
      <c r="BI18" s="318"/>
      <c r="BJ18" s="318"/>
      <c r="BK18" s="318"/>
      <c r="BL18" s="318"/>
      <c r="BM18" s="318"/>
      <c r="BN18" s="318"/>
      <c r="BO18" s="318"/>
      <c r="BP18" s="318"/>
      <c r="BQ18" s="318"/>
      <c r="BR18" s="318"/>
      <c r="BS18" s="318"/>
      <c r="BT18" s="318"/>
      <c r="BU18" s="318"/>
      <c r="BV18" s="318"/>
      <c r="BW18" s="318"/>
      <c r="BX18" s="318"/>
      <c r="BY18" s="318"/>
      <c r="BZ18" s="318"/>
      <c r="CA18" s="318"/>
      <c r="CB18" s="318"/>
      <c r="CC18" s="318"/>
      <c r="CD18" s="318"/>
      <c r="CE18" s="318"/>
      <c r="CF18" s="318"/>
      <c r="CG18" s="318"/>
      <c r="CH18" s="318"/>
      <c r="CI18" s="318"/>
      <c r="CJ18" s="318"/>
      <c r="CK18" s="318"/>
      <c r="CL18" s="318"/>
      <c r="CM18" s="318"/>
      <c r="CN18" s="318"/>
      <c r="CO18" s="318"/>
      <c r="CP18" s="318"/>
      <c r="CQ18" s="318"/>
      <c r="CR18" s="318"/>
      <c r="CS18" s="318"/>
      <c r="CT18" s="318"/>
      <c r="CU18" s="318" t="s">
        <v>97</v>
      </c>
      <c r="CV18" s="318" t="s">
        <v>97</v>
      </c>
      <c r="CW18" s="318" t="s">
        <v>97</v>
      </c>
      <c r="CX18" s="318" t="s">
        <v>97</v>
      </c>
      <c r="CY18" s="318" t="s">
        <v>97</v>
      </c>
      <c r="CZ18" s="318" t="s">
        <v>97</v>
      </c>
      <c r="DA18" s="318" t="s">
        <v>97</v>
      </c>
      <c r="DB18" s="318" t="s">
        <v>97</v>
      </c>
      <c r="DC18" s="318" t="s">
        <v>97</v>
      </c>
      <c r="DD18" s="318" t="s">
        <v>97</v>
      </c>
      <c r="DE18" s="318" t="s">
        <v>97</v>
      </c>
      <c r="DF18" s="318" t="s">
        <v>97</v>
      </c>
      <c r="DG18" s="318" t="s">
        <v>97</v>
      </c>
      <c r="DH18" s="318" t="s">
        <v>97</v>
      </c>
      <c r="DI18" s="318" t="s">
        <v>97</v>
      </c>
      <c r="DJ18" s="318" t="s">
        <v>97</v>
      </c>
      <c r="DK18" s="318" t="s">
        <v>97</v>
      </c>
      <c r="DL18" s="318" t="s">
        <v>97</v>
      </c>
      <c r="DM18" s="318" t="s">
        <v>97</v>
      </c>
      <c r="DN18" s="318" t="s">
        <v>97</v>
      </c>
      <c r="DO18" s="318" t="s">
        <v>97</v>
      </c>
      <c r="DP18" s="318" t="s">
        <v>97</v>
      </c>
      <c r="DQ18" s="318" t="s">
        <v>97</v>
      </c>
      <c r="DR18" s="318" t="s">
        <v>97</v>
      </c>
      <c r="DS18" s="318" t="s">
        <v>97</v>
      </c>
      <c r="DT18" s="318" t="s">
        <v>97</v>
      </c>
      <c r="DU18" s="318" t="s">
        <v>97</v>
      </c>
      <c r="DV18" s="318" t="s">
        <v>97</v>
      </c>
      <c r="DW18" s="318" t="s">
        <v>97</v>
      </c>
      <c r="DX18" s="318" t="s">
        <v>97</v>
      </c>
      <c r="DY18" s="318" t="s">
        <v>97</v>
      </c>
      <c r="DZ18" s="318" t="s">
        <v>97</v>
      </c>
      <c r="EA18" s="318" t="s">
        <v>97</v>
      </c>
      <c r="EB18" s="318" t="s">
        <v>97</v>
      </c>
      <c r="EC18" s="318" t="s">
        <v>97</v>
      </c>
      <c r="ED18" s="318" t="s">
        <v>97</v>
      </c>
      <c r="EE18" s="318" t="s">
        <v>97</v>
      </c>
      <c r="EF18" s="318" t="s">
        <v>97</v>
      </c>
      <c r="EG18" s="318" t="s">
        <v>97</v>
      </c>
      <c r="EH18" s="318" t="s">
        <v>97</v>
      </c>
      <c r="EI18" s="318" t="s">
        <v>97</v>
      </c>
      <c r="EJ18" s="318" t="s">
        <v>97</v>
      </c>
      <c r="EK18" s="318" t="s">
        <v>97</v>
      </c>
      <c r="EL18" s="318" t="s">
        <v>97</v>
      </c>
      <c r="EM18" s="318" t="s">
        <v>97</v>
      </c>
      <c r="EN18" s="318" t="s">
        <v>97</v>
      </c>
      <c r="EO18" s="318" t="s">
        <v>97</v>
      </c>
      <c r="EP18" s="318" t="s">
        <v>97</v>
      </c>
      <c r="EQ18" s="318" t="s">
        <v>97</v>
      </c>
      <c r="ER18" s="318" t="s">
        <v>97</v>
      </c>
      <c r="ES18" s="318" t="s">
        <v>97</v>
      </c>
      <c r="ET18" s="318" t="s">
        <v>97</v>
      </c>
    </row>
    <row r="19" spans="1:150" x14ac:dyDescent="0.2">
      <c r="A19" s="315" t="s">
        <v>181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  <c r="EP19" s="314">
        <v>370.9</v>
      </c>
      <c r="EQ19" s="314">
        <v>369.3</v>
      </c>
      <c r="ER19" s="314">
        <v>366.2</v>
      </c>
      <c r="ES19" s="314">
        <v>365.2</v>
      </c>
      <c r="ET19" s="314">
        <v>361.1</v>
      </c>
    </row>
    <row r="20" spans="1:150" x14ac:dyDescent="0.2">
      <c r="A20" s="317" t="s">
        <v>177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  <c r="EP20" s="318">
        <v>370.9</v>
      </c>
      <c r="EQ20" s="318">
        <v>369.3</v>
      </c>
      <c r="ER20" s="318">
        <v>366.2</v>
      </c>
      <c r="ES20" s="318">
        <v>365.2</v>
      </c>
      <c r="ET20" s="318">
        <v>361.1</v>
      </c>
    </row>
    <row r="21" spans="1:150" x14ac:dyDescent="0.2">
      <c r="A21" s="317"/>
      <c r="B21" s="318"/>
      <c r="C21" s="318"/>
      <c r="D21" s="318"/>
      <c r="E21" s="318"/>
      <c r="F21" s="318"/>
      <c r="G21" s="318"/>
      <c r="H21" s="318"/>
      <c r="I21" s="318"/>
      <c r="J21" s="318"/>
      <c r="K21" s="318"/>
      <c r="L21" s="318"/>
      <c r="M21" s="318"/>
      <c r="N21" s="318"/>
      <c r="O21" s="318"/>
      <c r="P21" s="318"/>
      <c r="Q21" s="318"/>
      <c r="R21" s="318"/>
      <c r="S21" s="318"/>
      <c r="T21" s="318"/>
      <c r="U21" s="318"/>
      <c r="V21" s="318"/>
      <c r="W21" s="318"/>
      <c r="X21" s="318"/>
      <c r="Y21" s="318"/>
      <c r="Z21" s="318"/>
      <c r="AA21" s="318"/>
      <c r="AB21" s="318"/>
      <c r="AC21" s="318"/>
      <c r="AD21" s="318"/>
      <c r="AE21" s="318"/>
      <c r="AF21" s="318"/>
      <c r="AG21" s="318"/>
      <c r="AH21" s="318"/>
      <c r="AI21" s="318"/>
      <c r="AJ21" s="318"/>
      <c r="AK21" s="318"/>
      <c r="AL21" s="318"/>
      <c r="AM21" s="318"/>
      <c r="AN21" s="318"/>
      <c r="AO21" s="318"/>
      <c r="AP21" s="318"/>
      <c r="AQ21" s="318"/>
      <c r="AR21" s="318"/>
      <c r="AS21" s="318"/>
      <c r="AT21" s="318"/>
      <c r="AU21" s="318"/>
      <c r="AV21" s="318"/>
      <c r="AW21" s="318"/>
      <c r="AX21" s="318"/>
      <c r="AY21" s="318"/>
      <c r="AZ21" s="318"/>
      <c r="BA21" s="318"/>
      <c r="BB21" s="318"/>
      <c r="BC21" s="318"/>
      <c r="BD21" s="318"/>
      <c r="BE21" s="318"/>
      <c r="BF21" s="318"/>
      <c r="BG21" s="318"/>
      <c r="BH21" s="318"/>
      <c r="BI21" s="318"/>
      <c r="BJ21" s="318"/>
      <c r="BK21" s="318"/>
      <c r="BL21" s="318"/>
      <c r="BM21" s="318"/>
      <c r="BN21" s="318"/>
      <c r="BO21" s="318"/>
      <c r="BP21" s="318"/>
      <c r="BQ21" s="318"/>
      <c r="BR21" s="318"/>
      <c r="BS21" s="318"/>
      <c r="BT21" s="318"/>
      <c r="BU21" s="318"/>
      <c r="BV21" s="318"/>
      <c r="BW21" s="318"/>
      <c r="BX21" s="318"/>
      <c r="BY21" s="318"/>
      <c r="BZ21" s="318"/>
      <c r="CA21" s="318"/>
      <c r="CB21" s="318"/>
      <c r="CC21" s="318"/>
      <c r="CD21" s="318"/>
      <c r="CE21" s="318"/>
      <c r="CF21" s="318"/>
      <c r="CG21" s="318"/>
      <c r="CH21" s="318"/>
      <c r="CI21" s="318"/>
      <c r="CJ21" s="318"/>
      <c r="CK21" s="318"/>
      <c r="CL21" s="318"/>
      <c r="CM21" s="318"/>
      <c r="CN21" s="318"/>
      <c r="CO21" s="318"/>
      <c r="CP21" s="318"/>
      <c r="CQ21" s="318"/>
      <c r="CR21" s="318"/>
      <c r="CS21" s="318"/>
      <c r="CT21" s="318"/>
      <c r="CU21" s="318" t="s">
        <v>97</v>
      </c>
      <c r="CV21" s="318" t="s">
        <v>97</v>
      </c>
      <c r="CW21" s="318" t="s">
        <v>97</v>
      </c>
      <c r="CX21" s="318" t="s">
        <v>97</v>
      </c>
      <c r="CY21" s="318" t="s">
        <v>97</v>
      </c>
      <c r="CZ21" s="318" t="s">
        <v>97</v>
      </c>
      <c r="DA21" s="318" t="s">
        <v>97</v>
      </c>
      <c r="DB21" s="318" t="s">
        <v>97</v>
      </c>
      <c r="DC21" s="318" t="s">
        <v>97</v>
      </c>
      <c r="DD21" s="318" t="s">
        <v>97</v>
      </c>
      <c r="DE21" s="318" t="s">
        <v>97</v>
      </c>
      <c r="DF21" s="318" t="s">
        <v>97</v>
      </c>
      <c r="DG21" s="318" t="s">
        <v>97</v>
      </c>
      <c r="DH21" s="318" t="s">
        <v>97</v>
      </c>
      <c r="DI21" s="318" t="s">
        <v>97</v>
      </c>
      <c r="DJ21" s="318" t="s">
        <v>97</v>
      </c>
      <c r="DK21" s="318" t="s">
        <v>97</v>
      </c>
      <c r="DL21" s="318" t="s">
        <v>97</v>
      </c>
      <c r="DM21" s="318" t="s">
        <v>97</v>
      </c>
      <c r="DN21" s="318" t="s">
        <v>97</v>
      </c>
      <c r="DO21" s="318" t="s">
        <v>97</v>
      </c>
      <c r="DP21" s="318" t="s">
        <v>97</v>
      </c>
      <c r="DQ21" s="318" t="s">
        <v>97</v>
      </c>
      <c r="DR21" s="318" t="s">
        <v>97</v>
      </c>
      <c r="DS21" s="318" t="s">
        <v>97</v>
      </c>
      <c r="DT21" s="318" t="s">
        <v>97</v>
      </c>
      <c r="DU21" s="318" t="s">
        <v>97</v>
      </c>
      <c r="DV21" s="318" t="s">
        <v>97</v>
      </c>
      <c r="DW21" s="318" t="s">
        <v>97</v>
      </c>
      <c r="DX21" s="318" t="s">
        <v>97</v>
      </c>
      <c r="DY21" s="318" t="s">
        <v>97</v>
      </c>
      <c r="DZ21" s="318" t="s">
        <v>97</v>
      </c>
      <c r="EA21" s="318" t="s">
        <v>97</v>
      </c>
      <c r="EB21" s="318" t="s">
        <v>97</v>
      </c>
      <c r="EC21" s="318" t="s">
        <v>97</v>
      </c>
      <c r="ED21" s="318" t="s">
        <v>97</v>
      </c>
      <c r="EE21" s="318" t="s">
        <v>97</v>
      </c>
      <c r="EF21" s="318" t="s">
        <v>97</v>
      </c>
      <c r="EG21" s="318" t="s">
        <v>97</v>
      </c>
      <c r="EH21" s="318" t="s">
        <v>97</v>
      </c>
      <c r="EI21" s="318" t="s">
        <v>97</v>
      </c>
      <c r="EJ21" s="318" t="s">
        <v>97</v>
      </c>
      <c r="EK21" s="318" t="s">
        <v>97</v>
      </c>
      <c r="EL21" s="318" t="s">
        <v>97</v>
      </c>
      <c r="EM21" s="318" t="s">
        <v>97</v>
      </c>
      <c r="EN21" s="318" t="s">
        <v>97</v>
      </c>
      <c r="EO21" s="318" t="s">
        <v>97</v>
      </c>
      <c r="EP21" s="318" t="s">
        <v>97</v>
      </c>
      <c r="EQ21" s="318" t="s">
        <v>97</v>
      </c>
      <c r="ER21" s="318" t="s">
        <v>97</v>
      </c>
      <c r="ES21" s="318" t="s">
        <v>97</v>
      </c>
      <c r="ET21" s="318" t="s">
        <v>97</v>
      </c>
    </row>
    <row r="22" spans="1:150" x14ac:dyDescent="0.2">
      <c r="A22" s="315" t="s">
        <v>182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193.6</v>
      </c>
      <c r="BK22" s="314">
        <v>2193.6</v>
      </c>
      <c r="BL22" s="314">
        <v>2193.6</v>
      </c>
      <c r="BM22" s="314">
        <v>2183.1999999999998</v>
      </c>
      <c r="BN22" s="314">
        <v>2183.1999999999998</v>
      </c>
      <c r="BO22" s="314">
        <v>2183.1999999999998</v>
      </c>
      <c r="BP22" s="314">
        <v>2183.1</v>
      </c>
      <c r="BQ22" s="314">
        <v>2102.9</v>
      </c>
      <c r="BR22" s="314">
        <v>2102.9</v>
      </c>
      <c r="BS22" s="314">
        <v>2100.9</v>
      </c>
      <c r="BT22" s="314">
        <v>2100.9</v>
      </c>
      <c r="BU22" s="314">
        <v>2100.9</v>
      </c>
      <c r="BV22" s="314">
        <v>2082.9</v>
      </c>
      <c r="BW22" s="314">
        <v>2082.9</v>
      </c>
      <c r="BX22" s="314">
        <v>2082.9</v>
      </c>
      <c r="BY22" s="314">
        <v>2084.6999999999998</v>
      </c>
      <c r="BZ22" s="314">
        <v>2084.6999999999998</v>
      </c>
      <c r="CA22" s="314">
        <v>2084.6999999999998</v>
      </c>
      <c r="CB22" s="314">
        <v>2076.8000000000002</v>
      </c>
      <c r="CC22" s="314">
        <v>1994.9</v>
      </c>
      <c r="CD22" s="314">
        <v>1994.9</v>
      </c>
      <c r="CE22" s="314">
        <v>1988</v>
      </c>
      <c r="CF22" s="314">
        <v>1988</v>
      </c>
      <c r="CG22" s="314">
        <v>1373</v>
      </c>
      <c r="CH22" s="314">
        <v>1364.8</v>
      </c>
      <c r="CI22" s="314">
        <v>1364.8</v>
      </c>
      <c r="CJ22" s="314">
        <v>1364.8</v>
      </c>
      <c r="CK22" s="314">
        <v>1345.8</v>
      </c>
      <c r="CL22" s="314">
        <v>1345.8</v>
      </c>
      <c r="CM22" s="314">
        <v>1345.8</v>
      </c>
      <c r="CN22" s="314">
        <v>1341.8</v>
      </c>
      <c r="CO22" s="314">
        <v>1291.0999999999999</v>
      </c>
      <c r="CP22" s="314">
        <v>1291.0999999999999</v>
      </c>
      <c r="CQ22" s="314">
        <v>1279.8</v>
      </c>
      <c r="CR22" s="314">
        <v>1279.8</v>
      </c>
      <c r="CS22" s="314">
        <v>1279.8</v>
      </c>
      <c r="CT22" s="314">
        <v>470.4</v>
      </c>
      <c r="CU22" s="314">
        <v>470.4</v>
      </c>
      <c r="CV22" s="314">
        <v>470.4</v>
      </c>
      <c r="CW22" s="314">
        <v>459.3</v>
      </c>
      <c r="CX22" s="314">
        <v>331</v>
      </c>
      <c r="CY22" s="314">
        <v>331</v>
      </c>
      <c r="CZ22" s="314">
        <v>456.2</v>
      </c>
      <c r="DA22" s="314">
        <v>327.9</v>
      </c>
      <c r="DB22" s="314">
        <v>577.9</v>
      </c>
      <c r="DC22" s="314">
        <v>702.4</v>
      </c>
      <c r="DD22" s="314">
        <v>702.4</v>
      </c>
      <c r="DE22" s="314">
        <v>702.4</v>
      </c>
      <c r="DF22" s="314">
        <v>684.9</v>
      </c>
      <c r="DG22" s="314">
        <v>566.1</v>
      </c>
      <c r="DH22" s="314">
        <v>566.1</v>
      </c>
      <c r="DI22" s="314">
        <v>690</v>
      </c>
      <c r="DJ22" s="314">
        <v>690</v>
      </c>
      <c r="DK22" s="314">
        <v>690</v>
      </c>
      <c r="DL22" s="314">
        <v>685.7</v>
      </c>
      <c r="DM22" s="314">
        <v>685.7</v>
      </c>
      <c r="DN22" s="314">
        <v>685.7</v>
      </c>
      <c r="DO22" s="314">
        <v>684.2</v>
      </c>
      <c r="DP22" s="314">
        <v>684.2</v>
      </c>
      <c r="DQ22" s="314">
        <v>684.2</v>
      </c>
      <c r="DR22" s="314">
        <v>673.3</v>
      </c>
      <c r="DS22" s="314">
        <v>673.3</v>
      </c>
      <c r="DT22" s="314">
        <v>673.3</v>
      </c>
      <c r="DU22" s="314">
        <v>677.7</v>
      </c>
      <c r="DV22" s="314">
        <v>677.7</v>
      </c>
      <c r="DW22" s="314">
        <v>677.7</v>
      </c>
      <c r="DX22" s="314">
        <v>677.7</v>
      </c>
      <c r="DY22" s="314">
        <v>677.7</v>
      </c>
      <c r="DZ22" s="314">
        <v>677.7</v>
      </c>
      <c r="EA22" s="314">
        <v>676.3</v>
      </c>
      <c r="EB22" s="314">
        <v>676.3</v>
      </c>
      <c r="EC22" s="314">
        <v>676.3</v>
      </c>
      <c r="ED22" s="314">
        <v>656.7</v>
      </c>
      <c r="EE22" s="314">
        <v>656.7</v>
      </c>
      <c r="EF22" s="314">
        <v>656.7</v>
      </c>
      <c r="EG22" s="314">
        <v>649.5</v>
      </c>
      <c r="EH22" s="314">
        <v>649.5</v>
      </c>
      <c r="EI22" s="314">
        <v>649.5</v>
      </c>
      <c r="EJ22" s="314">
        <v>641.9</v>
      </c>
      <c r="EK22" s="314">
        <v>641.9</v>
      </c>
      <c r="EL22" s="314">
        <v>641.9</v>
      </c>
      <c r="EM22" s="314">
        <v>643.29999999999995</v>
      </c>
      <c r="EN22" s="314">
        <v>643.29999999999995</v>
      </c>
      <c r="EO22" s="314">
        <v>643.29999999999995</v>
      </c>
      <c r="EP22" s="314">
        <v>623.1</v>
      </c>
      <c r="EQ22" s="314">
        <v>623.1</v>
      </c>
      <c r="ER22" s="314">
        <v>623.1</v>
      </c>
      <c r="ES22" s="314">
        <v>606.6</v>
      </c>
      <c r="ET22" s="314">
        <v>606.6</v>
      </c>
    </row>
    <row r="23" spans="1:150" x14ac:dyDescent="0.2">
      <c r="A23" s="317" t="s">
        <v>175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  <c r="EP23" s="318">
        <v>0</v>
      </c>
      <c r="EQ23" s="318">
        <v>0</v>
      </c>
      <c r="ER23" s="318">
        <v>0</v>
      </c>
      <c r="ES23" s="318">
        <v>0</v>
      </c>
      <c r="ET23" s="318">
        <v>0</v>
      </c>
    </row>
    <row r="24" spans="1:150" hidden="1" x14ac:dyDescent="0.2">
      <c r="A24" s="317" t="s">
        <v>183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  <c r="EP24" s="318">
        <v>0</v>
      </c>
      <c r="EQ24" s="318">
        <v>0</v>
      </c>
      <c r="ER24" s="318">
        <v>0</v>
      </c>
      <c r="ES24" s="318">
        <v>0</v>
      </c>
      <c r="ET24" s="318">
        <v>0</v>
      </c>
    </row>
    <row r="25" spans="1:150" x14ac:dyDescent="0.2">
      <c r="A25" s="317" t="s">
        <v>184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491.5</v>
      </c>
      <c r="BK25" s="318">
        <v>491.5</v>
      </c>
      <c r="BL25" s="318">
        <v>491.5</v>
      </c>
      <c r="BM25" s="318">
        <v>481.1</v>
      </c>
      <c r="BN25" s="318">
        <v>481.1</v>
      </c>
      <c r="BO25" s="318">
        <v>481.1</v>
      </c>
      <c r="BP25" s="318">
        <v>481</v>
      </c>
      <c r="BQ25" s="318">
        <v>481</v>
      </c>
      <c r="BR25" s="318">
        <v>481</v>
      </c>
      <c r="BS25" s="318">
        <v>479</v>
      </c>
      <c r="BT25" s="318">
        <v>479</v>
      </c>
      <c r="BU25" s="318">
        <v>479</v>
      </c>
      <c r="BV25" s="318">
        <v>470.3</v>
      </c>
      <c r="BW25" s="318">
        <v>470.3</v>
      </c>
      <c r="BX25" s="318">
        <v>470.3</v>
      </c>
      <c r="BY25" s="318">
        <v>472.9</v>
      </c>
      <c r="BZ25" s="318">
        <v>472.9</v>
      </c>
      <c r="CA25" s="318">
        <v>472.9</v>
      </c>
      <c r="CB25" s="318">
        <v>469</v>
      </c>
      <c r="CC25" s="318">
        <v>469</v>
      </c>
      <c r="CD25" s="318">
        <v>469</v>
      </c>
      <c r="CE25" s="318">
        <v>468.5</v>
      </c>
      <c r="CF25" s="318">
        <v>468.5</v>
      </c>
      <c r="CG25" s="318">
        <v>468.5</v>
      </c>
      <c r="CH25" s="318">
        <v>459.6</v>
      </c>
      <c r="CI25" s="318">
        <v>459.6</v>
      </c>
      <c r="CJ25" s="318">
        <v>459.6</v>
      </c>
      <c r="CK25" s="318">
        <v>447.9</v>
      </c>
      <c r="CL25" s="318">
        <v>447.9</v>
      </c>
      <c r="CM25" s="318">
        <v>447.9</v>
      </c>
      <c r="CN25" s="318">
        <v>443.5</v>
      </c>
      <c r="CO25" s="318">
        <v>443.5</v>
      </c>
      <c r="CP25" s="318">
        <v>443.5</v>
      </c>
      <c r="CQ25" s="318">
        <v>444.1</v>
      </c>
      <c r="CR25" s="318">
        <v>444.1</v>
      </c>
      <c r="CS25" s="318">
        <v>444.1</v>
      </c>
      <c r="CT25" s="318">
        <v>442.2</v>
      </c>
      <c r="CU25" s="318">
        <v>442.2</v>
      </c>
      <c r="CV25" s="318">
        <v>442.2</v>
      </c>
      <c r="CW25" s="318">
        <v>439.6</v>
      </c>
      <c r="CX25" s="318">
        <v>311.3</v>
      </c>
      <c r="CY25" s="318">
        <v>311.3</v>
      </c>
      <c r="CZ25" s="318">
        <v>436.4</v>
      </c>
      <c r="DA25" s="318">
        <v>308.10000000000002</v>
      </c>
      <c r="DB25" s="318">
        <v>308.10000000000002</v>
      </c>
      <c r="DC25" s="318">
        <v>435.7</v>
      </c>
      <c r="DD25" s="318">
        <v>435.7</v>
      </c>
      <c r="DE25" s="318">
        <v>435.7</v>
      </c>
      <c r="DF25" s="318">
        <v>417.9</v>
      </c>
      <c r="DG25" s="318">
        <v>299.39999999999998</v>
      </c>
      <c r="DH25" s="318">
        <v>299.39999999999998</v>
      </c>
      <c r="DI25" s="318">
        <v>423</v>
      </c>
      <c r="DJ25" s="318">
        <v>423</v>
      </c>
      <c r="DK25" s="318">
        <v>423</v>
      </c>
      <c r="DL25" s="318">
        <v>418.7</v>
      </c>
      <c r="DM25" s="318">
        <v>418.7</v>
      </c>
      <c r="DN25" s="318">
        <v>418.7</v>
      </c>
      <c r="DO25" s="318">
        <v>417.2</v>
      </c>
      <c r="DP25" s="318">
        <v>417.2</v>
      </c>
      <c r="DQ25" s="318">
        <v>417.2</v>
      </c>
      <c r="DR25" s="318">
        <v>406.3</v>
      </c>
      <c r="DS25" s="318">
        <v>406.3</v>
      </c>
      <c r="DT25" s="318">
        <v>406.3</v>
      </c>
      <c r="DU25" s="318">
        <v>412</v>
      </c>
      <c r="DV25" s="318">
        <v>412</v>
      </c>
      <c r="DW25" s="318">
        <v>412</v>
      </c>
      <c r="DX25" s="318">
        <v>412</v>
      </c>
      <c r="DY25" s="318">
        <v>412</v>
      </c>
      <c r="DZ25" s="318">
        <v>412</v>
      </c>
      <c r="EA25" s="318">
        <v>410.6</v>
      </c>
      <c r="EB25" s="318">
        <v>410.6</v>
      </c>
      <c r="EC25" s="318">
        <v>410.6</v>
      </c>
      <c r="ED25" s="318">
        <v>392.4</v>
      </c>
      <c r="EE25" s="318">
        <v>392.4</v>
      </c>
      <c r="EF25" s="318">
        <v>392.4</v>
      </c>
      <c r="EG25" s="318">
        <v>386.7</v>
      </c>
      <c r="EH25" s="318">
        <v>386.7</v>
      </c>
      <c r="EI25" s="318">
        <v>386.7</v>
      </c>
      <c r="EJ25" s="318">
        <v>379.1</v>
      </c>
      <c r="EK25" s="318">
        <v>379.1</v>
      </c>
      <c r="EL25" s="318">
        <v>379.1</v>
      </c>
      <c r="EM25" s="318">
        <v>380.5</v>
      </c>
      <c r="EN25" s="318">
        <v>380.5</v>
      </c>
      <c r="EO25" s="318">
        <v>380.5</v>
      </c>
      <c r="EP25" s="318">
        <v>361.5</v>
      </c>
      <c r="EQ25" s="318">
        <v>361.5</v>
      </c>
      <c r="ER25" s="318">
        <v>361.5</v>
      </c>
      <c r="ES25" s="318">
        <v>346.4</v>
      </c>
      <c r="ET25" s="318">
        <v>346.4</v>
      </c>
    </row>
    <row r="26" spans="1:150" x14ac:dyDescent="0.2">
      <c r="A26" s="319" t="s">
        <v>219</v>
      </c>
      <c r="B26" s="318" t="s">
        <v>97</v>
      </c>
      <c r="C26" s="318" t="s">
        <v>97</v>
      </c>
      <c r="D26" s="318" t="s">
        <v>97</v>
      </c>
      <c r="E26" s="318" t="s">
        <v>97</v>
      </c>
      <c r="F26" s="318" t="s">
        <v>97</v>
      </c>
      <c r="G26" s="318" t="s">
        <v>97</v>
      </c>
      <c r="H26" s="318" t="s">
        <v>97</v>
      </c>
      <c r="I26" s="318" t="s">
        <v>97</v>
      </c>
      <c r="J26" s="318" t="s">
        <v>97</v>
      </c>
      <c r="K26" s="318" t="s">
        <v>97</v>
      </c>
      <c r="L26" s="318" t="s">
        <v>97</v>
      </c>
      <c r="M26" s="318" t="s">
        <v>97</v>
      </c>
      <c r="N26" s="318" t="s">
        <v>97</v>
      </c>
      <c r="O26" s="318" t="s">
        <v>97</v>
      </c>
      <c r="P26" s="318" t="s">
        <v>97</v>
      </c>
      <c r="Q26" s="318" t="s">
        <v>97</v>
      </c>
      <c r="R26" s="318" t="s">
        <v>97</v>
      </c>
      <c r="S26" s="318" t="s">
        <v>97</v>
      </c>
      <c r="T26" s="318" t="s">
        <v>97</v>
      </c>
      <c r="U26" s="318" t="s">
        <v>97</v>
      </c>
      <c r="V26" s="318" t="s">
        <v>97</v>
      </c>
      <c r="W26" s="318" t="s">
        <v>97</v>
      </c>
      <c r="X26" s="318" t="s">
        <v>97</v>
      </c>
      <c r="Y26" s="318" t="s">
        <v>97</v>
      </c>
      <c r="Z26" s="318" t="s">
        <v>97</v>
      </c>
      <c r="AA26" s="318" t="s">
        <v>97</v>
      </c>
      <c r="AB26" s="318" t="s">
        <v>97</v>
      </c>
      <c r="AC26" s="318" t="s">
        <v>97</v>
      </c>
      <c r="AD26" s="318" t="s">
        <v>97</v>
      </c>
      <c r="AE26" s="318" t="s">
        <v>97</v>
      </c>
      <c r="AF26" s="318" t="s">
        <v>97</v>
      </c>
      <c r="AG26" s="318" t="s">
        <v>97</v>
      </c>
      <c r="AH26" s="318" t="s">
        <v>97</v>
      </c>
      <c r="AI26" s="318" t="s">
        <v>97</v>
      </c>
      <c r="AJ26" s="318" t="s">
        <v>97</v>
      </c>
      <c r="AK26" s="318" t="s">
        <v>97</v>
      </c>
      <c r="AL26" s="318" t="s">
        <v>97</v>
      </c>
      <c r="AM26" s="318" t="s">
        <v>97</v>
      </c>
      <c r="AN26" s="318" t="s">
        <v>97</v>
      </c>
      <c r="AO26" s="318" t="s">
        <v>97</v>
      </c>
      <c r="AP26" s="318" t="s">
        <v>97</v>
      </c>
      <c r="AQ26" s="318" t="s">
        <v>97</v>
      </c>
      <c r="AR26" s="318" t="s">
        <v>97</v>
      </c>
      <c r="AS26" s="318" t="s">
        <v>97</v>
      </c>
      <c r="AT26" s="318" t="s">
        <v>97</v>
      </c>
      <c r="AU26" s="318" t="s">
        <v>97</v>
      </c>
      <c r="AV26" s="318" t="s">
        <v>97</v>
      </c>
      <c r="AW26" s="318" t="s">
        <v>97</v>
      </c>
      <c r="AX26" s="318" t="s">
        <v>97</v>
      </c>
      <c r="AY26" s="318" t="s">
        <v>97</v>
      </c>
      <c r="AZ26" s="318" t="s">
        <v>97</v>
      </c>
      <c r="BA26" s="318" t="s">
        <v>97</v>
      </c>
      <c r="BB26" s="318" t="s">
        <v>97</v>
      </c>
      <c r="BC26" s="318" t="s">
        <v>97</v>
      </c>
      <c r="BD26" s="318" t="s">
        <v>97</v>
      </c>
      <c r="BE26" s="318" t="s">
        <v>97</v>
      </c>
      <c r="BF26" s="318" t="s">
        <v>97</v>
      </c>
      <c r="BG26" s="318" t="s">
        <v>97</v>
      </c>
      <c r="BH26" s="318" t="s">
        <v>97</v>
      </c>
      <c r="BI26" s="318" t="s">
        <v>97</v>
      </c>
      <c r="BJ26" s="318" t="s">
        <v>97</v>
      </c>
      <c r="BK26" s="318" t="s">
        <v>97</v>
      </c>
      <c r="BL26" s="318" t="s">
        <v>97</v>
      </c>
      <c r="BM26" s="318" t="s">
        <v>97</v>
      </c>
      <c r="BN26" s="318" t="s">
        <v>97</v>
      </c>
      <c r="BO26" s="318" t="s">
        <v>97</v>
      </c>
      <c r="BP26" s="318" t="s">
        <v>97</v>
      </c>
      <c r="BQ26" s="318" t="s">
        <v>97</v>
      </c>
      <c r="BR26" s="318" t="s">
        <v>97</v>
      </c>
      <c r="BS26" s="318" t="s">
        <v>97</v>
      </c>
      <c r="BT26" s="318" t="s">
        <v>97</v>
      </c>
      <c r="BU26" s="318" t="s">
        <v>97</v>
      </c>
      <c r="BV26" s="318" t="s">
        <v>97</v>
      </c>
      <c r="BW26" s="318" t="s">
        <v>97</v>
      </c>
      <c r="BX26" s="318" t="s">
        <v>97</v>
      </c>
      <c r="BY26" s="318" t="s">
        <v>97</v>
      </c>
      <c r="BZ26" s="318" t="s">
        <v>97</v>
      </c>
      <c r="CA26" s="318" t="s">
        <v>97</v>
      </c>
      <c r="CB26" s="318" t="s">
        <v>97</v>
      </c>
      <c r="CC26" s="318" t="s">
        <v>97</v>
      </c>
      <c r="CD26" s="318" t="s">
        <v>97</v>
      </c>
      <c r="CE26" s="318" t="s">
        <v>97</v>
      </c>
      <c r="CF26" s="318" t="s">
        <v>97</v>
      </c>
      <c r="CG26" s="318" t="s">
        <v>97</v>
      </c>
      <c r="CH26" s="318" t="s">
        <v>97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38.1</v>
      </c>
      <c r="EK26" s="318">
        <v>138.1</v>
      </c>
      <c r="EL26" s="318">
        <v>138.1</v>
      </c>
      <c r="EM26" s="318">
        <v>137.4</v>
      </c>
      <c r="EN26" s="318">
        <v>137.4</v>
      </c>
      <c r="EO26" s="318">
        <v>137.4</v>
      </c>
      <c r="EP26" s="318">
        <v>130.4</v>
      </c>
      <c r="EQ26" s="318">
        <v>130.4</v>
      </c>
      <c r="ER26" s="318">
        <v>130.4</v>
      </c>
      <c r="ES26" s="318">
        <v>116.6</v>
      </c>
      <c r="ET26" s="318">
        <v>116.6</v>
      </c>
    </row>
    <row r="27" spans="1:150" x14ac:dyDescent="0.2">
      <c r="A27" s="317" t="s">
        <v>241</v>
      </c>
      <c r="B27" s="318" t="s">
        <v>97</v>
      </c>
      <c r="C27" s="318" t="s">
        <v>97</v>
      </c>
      <c r="D27" s="318" t="s">
        <v>97</v>
      </c>
      <c r="E27" s="318" t="s">
        <v>97</v>
      </c>
      <c r="F27" s="318" t="s">
        <v>97</v>
      </c>
      <c r="G27" s="318" t="s">
        <v>97</v>
      </c>
      <c r="H27" s="318" t="s">
        <v>97</v>
      </c>
      <c r="I27" s="318" t="s">
        <v>97</v>
      </c>
      <c r="J27" s="318" t="s">
        <v>97</v>
      </c>
      <c r="K27" s="318" t="s">
        <v>97</v>
      </c>
      <c r="L27" s="318" t="s">
        <v>97</v>
      </c>
      <c r="M27" s="318" t="s">
        <v>97</v>
      </c>
      <c r="N27" s="318" t="s">
        <v>97</v>
      </c>
      <c r="O27" s="318" t="s">
        <v>97</v>
      </c>
      <c r="P27" s="318" t="s">
        <v>97</v>
      </c>
      <c r="Q27" s="318" t="s">
        <v>97</v>
      </c>
      <c r="R27" s="318" t="s">
        <v>97</v>
      </c>
      <c r="S27" s="318" t="s">
        <v>97</v>
      </c>
      <c r="T27" s="318" t="s">
        <v>97</v>
      </c>
      <c r="U27" s="318" t="s">
        <v>97</v>
      </c>
      <c r="V27" s="318" t="s">
        <v>97</v>
      </c>
      <c r="W27" s="318" t="s">
        <v>97</v>
      </c>
      <c r="X27" s="318" t="s">
        <v>97</v>
      </c>
      <c r="Y27" s="318" t="s">
        <v>97</v>
      </c>
      <c r="Z27" s="318" t="s">
        <v>97</v>
      </c>
      <c r="AA27" s="318" t="s">
        <v>97</v>
      </c>
      <c r="AB27" s="318" t="s">
        <v>97</v>
      </c>
      <c r="AC27" s="318" t="s">
        <v>97</v>
      </c>
      <c r="AD27" s="318" t="s">
        <v>97</v>
      </c>
      <c r="AE27" s="318" t="s">
        <v>97</v>
      </c>
      <c r="AF27" s="318" t="s">
        <v>97</v>
      </c>
      <c r="AG27" s="318" t="s">
        <v>97</v>
      </c>
      <c r="AH27" s="318" t="s">
        <v>97</v>
      </c>
      <c r="AI27" s="318" t="s">
        <v>97</v>
      </c>
      <c r="AJ27" s="318" t="s">
        <v>97</v>
      </c>
      <c r="AK27" s="318" t="s">
        <v>97</v>
      </c>
      <c r="AL27" s="318" t="s">
        <v>97</v>
      </c>
      <c r="AM27" s="318" t="s">
        <v>97</v>
      </c>
      <c r="AN27" s="318" t="s">
        <v>97</v>
      </c>
      <c r="AO27" s="318" t="s">
        <v>97</v>
      </c>
      <c r="AP27" s="318" t="s">
        <v>97</v>
      </c>
      <c r="AQ27" s="318" t="s">
        <v>97</v>
      </c>
      <c r="AR27" s="318" t="s">
        <v>97</v>
      </c>
      <c r="AS27" s="318" t="s">
        <v>97</v>
      </c>
      <c r="AT27" s="318" t="s">
        <v>97</v>
      </c>
      <c r="AU27" s="318" t="s">
        <v>97</v>
      </c>
      <c r="AV27" s="318" t="s">
        <v>97</v>
      </c>
      <c r="AW27" s="318" t="s">
        <v>97</v>
      </c>
      <c r="AX27" s="318" t="s">
        <v>97</v>
      </c>
      <c r="AY27" s="318" t="s">
        <v>97</v>
      </c>
      <c r="AZ27" s="318" t="s">
        <v>97</v>
      </c>
      <c r="BA27" s="318" t="s">
        <v>97</v>
      </c>
      <c r="BB27" s="318" t="s">
        <v>97</v>
      </c>
      <c r="BC27" s="318" t="s">
        <v>97</v>
      </c>
      <c r="BD27" s="318" t="s">
        <v>97</v>
      </c>
      <c r="BE27" s="318" t="s">
        <v>97</v>
      </c>
      <c r="BF27" s="318" t="s">
        <v>97</v>
      </c>
      <c r="BG27" s="318" t="s">
        <v>97</v>
      </c>
      <c r="BH27" s="318" t="s">
        <v>97</v>
      </c>
      <c r="BI27" s="318" t="s">
        <v>97</v>
      </c>
      <c r="BJ27" s="318" t="s">
        <v>97</v>
      </c>
      <c r="BK27" s="318" t="s">
        <v>97</v>
      </c>
      <c r="BL27" s="318" t="s">
        <v>97</v>
      </c>
      <c r="BM27" s="318" t="s">
        <v>97</v>
      </c>
      <c r="BN27" s="318" t="s">
        <v>97</v>
      </c>
      <c r="BO27" s="318" t="s">
        <v>97</v>
      </c>
      <c r="BP27" s="318" t="s">
        <v>97</v>
      </c>
      <c r="BQ27" s="318" t="s">
        <v>97</v>
      </c>
      <c r="BR27" s="318" t="s">
        <v>97</v>
      </c>
      <c r="BS27" s="318" t="s">
        <v>97</v>
      </c>
      <c r="BT27" s="318" t="s">
        <v>97</v>
      </c>
      <c r="BU27" s="318" t="s">
        <v>97</v>
      </c>
      <c r="BV27" s="318" t="s">
        <v>97</v>
      </c>
      <c r="BW27" s="318" t="s">
        <v>97</v>
      </c>
      <c r="BX27" s="318" t="s">
        <v>97</v>
      </c>
      <c r="BY27" s="318" t="s">
        <v>97</v>
      </c>
      <c r="BZ27" s="318" t="s">
        <v>97</v>
      </c>
      <c r="CA27" s="318" t="s">
        <v>97</v>
      </c>
      <c r="CB27" s="318" t="s">
        <v>97</v>
      </c>
      <c r="CC27" s="318" t="s">
        <v>97</v>
      </c>
      <c r="CD27" s="318" t="s">
        <v>97</v>
      </c>
      <c r="CE27" s="318" t="s">
        <v>97</v>
      </c>
      <c r="CF27" s="318" t="s">
        <v>97</v>
      </c>
      <c r="CG27" s="318" t="s">
        <v>97</v>
      </c>
      <c r="CH27" s="318" t="s">
        <v>97</v>
      </c>
      <c r="CI27" s="318" t="s">
        <v>97</v>
      </c>
      <c r="CJ27" s="318" t="s">
        <v>97</v>
      </c>
      <c r="CK27" s="318" t="s">
        <v>97</v>
      </c>
      <c r="CL27" s="318" t="s">
        <v>97</v>
      </c>
      <c r="CM27" s="318" t="s">
        <v>97</v>
      </c>
      <c r="CN27" s="318" t="s">
        <v>97</v>
      </c>
      <c r="CO27" s="318" t="s">
        <v>97</v>
      </c>
      <c r="CP27" s="318" t="s">
        <v>97</v>
      </c>
      <c r="CQ27" s="318" t="s">
        <v>97</v>
      </c>
      <c r="CR27" s="318" t="s">
        <v>97</v>
      </c>
      <c r="CS27" s="318" t="s">
        <v>97</v>
      </c>
      <c r="CT27" s="318" t="s">
        <v>97</v>
      </c>
      <c r="CU27" s="318" t="s">
        <v>97</v>
      </c>
      <c r="CV27" s="318" t="s">
        <v>97</v>
      </c>
      <c r="CW27" s="318" t="s">
        <v>97</v>
      </c>
      <c r="CX27" s="318" t="s">
        <v>97</v>
      </c>
      <c r="CY27" s="318" t="s">
        <v>97</v>
      </c>
      <c r="CZ27" s="318" t="s">
        <v>97</v>
      </c>
      <c r="DA27" s="318" t="s">
        <v>97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  <c r="EP27" s="318">
        <v>250</v>
      </c>
      <c r="EQ27" s="318">
        <v>250</v>
      </c>
      <c r="ER27" s="318">
        <v>250</v>
      </c>
      <c r="ES27" s="318">
        <v>250</v>
      </c>
      <c r="ET27" s="318">
        <v>250</v>
      </c>
    </row>
    <row r="28" spans="1:150" x14ac:dyDescent="0.2">
      <c r="A28" s="317" t="s">
        <v>185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4.3</v>
      </c>
      <c r="EE28" s="318">
        <v>14.3</v>
      </c>
      <c r="EF28" s="318">
        <v>14.3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  <c r="EP28" s="318">
        <v>11.6</v>
      </c>
      <c r="EQ28" s="318">
        <v>11.6</v>
      </c>
      <c r="ER28" s="318">
        <v>11.6</v>
      </c>
      <c r="ES28" s="318">
        <v>10.199999999999999</v>
      </c>
      <c r="ET28" s="318">
        <v>10.199999999999999</v>
      </c>
    </row>
    <row r="29" spans="1:150" x14ac:dyDescent="0.2">
      <c r="A29" s="317"/>
      <c r="B29" s="318"/>
      <c r="C29" s="318"/>
      <c r="D29" s="318"/>
      <c r="E29" s="318"/>
      <c r="F29" s="318"/>
      <c r="G29" s="318"/>
      <c r="H29" s="318"/>
      <c r="I29" s="318"/>
      <c r="J29" s="318"/>
      <c r="K29" s="318"/>
      <c r="L29" s="318"/>
      <c r="M29" s="318"/>
      <c r="N29" s="318"/>
      <c r="O29" s="318"/>
      <c r="P29" s="318"/>
      <c r="Q29" s="318"/>
      <c r="R29" s="318"/>
      <c r="S29" s="318"/>
      <c r="T29" s="318"/>
      <c r="U29" s="318"/>
      <c r="V29" s="318"/>
      <c r="W29" s="318"/>
      <c r="X29" s="318"/>
      <c r="Y29" s="318"/>
      <c r="Z29" s="318"/>
      <c r="AA29" s="318"/>
      <c r="AB29" s="318"/>
      <c r="AC29" s="318"/>
      <c r="AD29" s="318"/>
      <c r="AE29" s="318"/>
      <c r="AF29" s="318"/>
      <c r="AG29" s="318"/>
      <c r="AH29" s="318"/>
      <c r="AI29" s="318"/>
      <c r="AJ29" s="318"/>
      <c r="AK29" s="318"/>
      <c r="AL29" s="318"/>
      <c r="AM29" s="318"/>
      <c r="AN29" s="318"/>
      <c r="AO29" s="318"/>
      <c r="AP29" s="318"/>
      <c r="AQ29" s="318"/>
      <c r="AR29" s="318"/>
      <c r="AS29" s="318"/>
      <c r="AT29" s="318"/>
      <c r="AU29" s="318"/>
      <c r="AV29" s="318"/>
      <c r="AW29" s="318"/>
      <c r="AX29" s="318"/>
      <c r="AY29" s="318"/>
      <c r="AZ29" s="318"/>
      <c r="BA29" s="318"/>
      <c r="BB29" s="318"/>
      <c r="BC29" s="318"/>
      <c r="BD29" s="318"/>
      <c r="BE29" s="318"/>
      <c r="BF29" s="318"/>
      <c r="BG29" s="318"/>
      <c r="BH29" s="318"/>
      <c r="BI29" s="318"/>
      <c r="BJ29" s="318"/>
      <c r="BK29" s="318"/>
      <c r="BL29" s="318"/>
      <c r="BM29" s="318"/>
      <c r="BN29" s="318"/>
      <c r="BO29" s="318"/>
      <c r="BP29" s="318"/>
      <c r="BQ29" s="318"/>
      <c r="BR29" s="318"/>
      <c r="BS29" s="318"/>
      <c r="BT29" s="318"/>
      <c r="BU29" s="318"/>
      <c r="BV29" s="318"/>
      <c r="BW29" s="318"/>
      <c r="BX29" s="318"/>
      <c r="BY29" s="318"/>
      <c r="BZ29" s="318"/>
      <c r="CA29" s="318"/>
      <c r="CB29" s="318"/>
      <c r="CC29" s="318"/>
      <c r="CD29" s="318"/>
      <c r="CE29" s="318"/>
      <c r="CF29" s="318"/>
      <c r="CG29" s="318"/>
      <c r="CH29" s="318"/>
      <c r="CI29" s="318"/>
      <c r="CJ29" s="318"/>
      <c r="CK29" s="318"/>
      <c r="CL29" s="318"/>
      <c r="CM29" s="318"/>
      <c r="CN29" s="318"/>
      <c r="CO29" s="318"/>
      <c r="CP29" s="318"/>
      <c r="CQ29" s="318"/>
      <c r="CR29" s="318"/>
      <c r="CS29" s="318"/>
      <c r="CT29" s="318"/>
      <c r="CU29" s="318" t="s">
        <v>97</v>
      </c>
      <c r="CV29" s="318" t="s">
        <v>97</v>
      </c>
      <c r="CW29" s="318" t="s">
        <v>97</v>
      </c>
      <c r="CX29" s="318" t="s">
        <v>97</v>
      </c>
      <c r="CY29" s="318" t="s">
        <v>97</v>
      </c>
      <c r="CZ29" s="318" t="s">
        <v>97</v>
      </c>
      <c r="DA29" s="318" t="s">
        <v>97</v>
      </c>
      <c r="DB29" s="318" t="s">
        <v>97</v>
      </c>
      <c r="DC29" s="318" t="s">
        <v>97</v>
      </c>
      <c r="DD29" s="318" t="s">
        <v>97</v>
      </c>
      <c r="DE29" s="318" t="s">
        <v>97</v>
      </c>
      <c r="DF29" s="318" t="s">
        <v>97</v>
      </c>
      <c r="DG29" s="318" t="s">
        <v>97</v>
      </c>
      <c r="DH29" s="318" t="s">
        <v>97</v>
      </c>
      <c r="DI29" s="318" t="s">
        <v>97</v>
      </c>
      <c r="DJ29" s="318" t="s">
        <v>97</v>
      </c>
      <c r="DK29" s="318" t="s">
        <v>97</v>
      </c>
      <c r="DL29" s="318" t="s">
        <v>97</v>
      </c>
      <c r="DM29" s="318" t="s">
        <v>97</v>
      </c>
      <c r="DN29" s="318" t="s">
        <v>97</v>
      </c>
      <c r="DO29" s="318" t="s">
        <v>97</v>
      </c>
      <c r="DP29" s="318" t="s">
        <v>97</v>
      </c>
      <c r="DQ29" s="318" t="s">
        <v>97</v>
      </c>
      <c r="DR29" s="318" t="s">
        <v>97</v>
      </c>
      <c r="DS29" s="318" t="s">
        <v>97</v>
      </c>
      <c r="DT29" s="318" t="s">
        <v>97</v>
      </c>
      <c r="DU29" s="318" t="s">
        <v>97</v>
      </c>
      <c r="DV29" s="318" t="s">
        <v>97</v>
      </c>
      <c r="DW29" s="318" t="s">
        <v>97</v>
      </c>
      <c r="DX29" s="318" t="s">
        <v>97</v>
      </c>
      <c r="DY29" s="318" t="s">
        <v>97</v>
      </c>
      <c r="DZ29" s="318" t="s">
        <v>97</v>
      </c>
      <c r="EA29" s="318" t="s">
        <v>97</v>
      </c>
      <c r="EB29" s="318" t="s">
        <v>97</v>
      </c>
      <c r="EC29" s="318" t="s">
        <v>97</v>
      </c>
      <c r="ED29" s="318" t="s">
        <v>97</v>
      </c>
      <c r="EE29" s="318" t="s">
        <v>97</v>
      </c>
      <c r="EF29" s="318" t="s">
        <v>97</v>
      </c>
      <c r="EG29" s="318" t="s">
        <v>97</v>
      </c>
      <c r="EH29" s="318" t="s">
        <v>97</v>
      </c>
      <c r="EI29" s="318" t="s">
        <v>97</v>
      </c>
      <c r="EJ29" s="318" t="s">
        <v>97</v>
      </c>
      <c r="EK29" s="318" t="s">
        <v>97</v>
      </c>
      <c r="EL29" s="318" t="s">
        <v>97</v>
      </c>
      <c r="EM29" s="318" t="s">
        <v>97</v>
      </c>
      <c r="EN29" s="318" t="s">
        <v>97</v>
      </c>
      <c r="EO29" s="318" t="s">
        <v>97</v>
      </c>
      <c r="EP29" s="318" t="s">
        <v>97</v>
      </c>
      <c r="EQ29" s="318" t="s">
        <v>97</v>
      </c>
      <c r="ER29" s="318" t="s">
        <v>97</v>
      </c>
      <c r="ES29" s="318" t="s">
        <v>97</v>
      </c>
      <c r="ET29" s="318" t="s">
        <v>97</v>
      </c>
    </row>
    <row r="30" spans="1:150" x14ac:dyDescent="0.2">
      <c r="A30" s="315" t="s">
        <v>215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  <c r="EP30" s="318">
        <v>160.19999999999999</v>
      </c>
      <c r="EQ30" s="318">
        <v>160.19999999999999</v>
      </c>
      <c r="ER30" s="318">
        <v>160.19999999999999</v>
      </c>
      <c r="ES30" s="318">
        <v>160.19999999999999</v>
      </c>
      <c r="ET30" s="318">
        <v>160.19999999999999</v>
      </c>
    </row>
    <row r="31" spans="1:150" x14ac:dyDescent="0.2">
      <c r="A31" s="317"/>
      <c r="B31" s="318"/>
      <c r="C31" s="318"/>
      <c r="D31" s="318"/>
      <c r="E31" s="318"/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8"/>
      <c r="T31" s="318"/>
      <c r="U31" s="318"/>
      <c r="V31" s="318"/>
      <c r="W31" s="318"/>
      <c r="X31" s="318"/>
      <c r="Y31" s="318"/>
      <c r="Z31" s="318"/>
      <c r="AA31" s="318"/>
      <c r="AB31" s="318"/>
      <c r="AC31" s="318"/>
      <c r="AD31" s="318"/>
      <c r="AE31" s="318"/>
      <c r="AF31" s="318"/>
      <c r="AG31" s="318"/>
      <c r="AH31" s="318"/>
      <c r="AI31" s="318"/>
      <c r="AJ31" s="318"/>
      <c r="AK31" s="318"/>
      <c r="AL31" s="318"/>
      <c r="AM31" s="318"/>
      <c r="AN31" s="318"/>
      <c r="AO31" s="318"/>
      <c r="AP31" s="318"/>
      <c r="AQ31" s="318"/>
      <c r="AR31" s="318"/>
      <c r="AS31" s="318"/>
      <c r="AT31" s="318"/>
      <c r="AU31" s="318"/>
      <c r="AV31" s="318"/>
      <c r="AW31" s="318"/>
      <c r="AX31" s="318"/>
      <c r="AY31" s="318"/>
      <c r="AZ31" s="318"/>
      <c r="BA31" s="318"/>
      <c r="BB31" s="318"/>
      <c r="BC31" s="318"/>
      <c r="BD31" s="318"/>
      <c r="BE31" s="318"/>
      <c r="BF31" s="318"/>
      <c r="BG31" s="318"/>
      <c r="BH31" s="318"/>
      <c r="BI31" s="318"/>
      <c r="BJ31" s="318"/>
      <c r="BK31" s="318"/>
      <c r="BL31" s="318"/>
      <c r="BM31" s="318"/>
      <c r="BN31" s="318"/>
      <c r="BO31" s="318"/>
      <c r="BP31" s="318"/>
      <c r="BQ31" s="318"/>
      <c r="BR31" s="318"/>
      <c r="BS31" s="318"/>
      <c r="BT31" s="318"/>
      <c r="BU31" s="318"/>
      <c r="BV31" s="318"/>
      <c r="BW31" s="318"/>
      <c r="BX31" s="318"/>
      <c r="BY31" s="318"/>
      <c r="BZ31" s="318"/>
      <c r="CA31" s="318"/>
      <c r="CB31" s="318"/>
      <c r="CC31" s="318"/>
      <c r="CD31" s="318"/>
      <c r="CE31" s="318"/>
      <c r="CF31" s="318"/>
      <c r="CG31" s="318"/>
      <c r="CH31" s="318"/>
      <c r="CI31" s="318"/>
      <c r="CJ31" s="318"/>
      <c r="CK31" s="318"/>
      <c r="CL31" s="318"/>
      <c r="CM31" s="318"/>
      <c r="CN31" s="318"/>
      <c r="CO31" s="318"/>
      <c r="CP31" s="318"/>
      <c r="CQ31" s="318"/>
      <c r="CR31" s="318"/>
      <c r="CS31" s="318"/>
      <c r="CT31" s="318"/>
      <c r="CU31" s="318" t="s">
        <v>97</v>
      </c>
      <c r="CV31" s="318" t="s">
        <v>97</v>
      </c>
      <c r="CW31" s="318" t="s">
        <v>97</v>
      </c>
      <c r="CX31" s="318" t="s">
        <v>97</v>
      </c>
      <c r="CY31" s="318" t="s">
        <v>97</v>
      </c>
      <c r="CZ31" s="318" t="s">
        <v>97</v>
      </c>
      <c r="DA31" s="318" t="s">
        <v>97</v>
      </c>
      <c r="DB31" s="318" t="s">
        <v>97</v>
      </c>
      <c r="DC31" s="318" t="s">
        <v>97</v>
      </c>
      <c r="DD31" s="318" t="s">
        <v>97</v>
      </c>
      <c r="DE31" s="318" t="s">
        <v>97</v>
      </c>
      <c r="DF31" s="318" t="s">
        <v>97</v>
      </c>
      <c r="DG31" s="318" t="s">
        <v>97</v>
      </c>
      <c r="DH31" s="318" t="s">
        <v>97</v>
      </c>
      <c r="DI31" s="318" t="s">
        <v>97</v>
      </c>
      <c r="DJ31" s="318" t="s">
        <v>97</v>
      </c>
      <c r="DK31" s="318" t="s">
        <v>97</v>
      </c>
      <c r="DL31" s="318" t="s">
        <v>97</v>
      </c>
      <c r="DM31" s="318" t="s">
        <v>97</v>
      </c>
      <c r="DN31" s="318" t="s">
        <v>97</v>
      </c>
      <c r="DO31" s="318" t="s">
        <v>97</v>
      </c>
      <c r="DP31" s="318" t="s">
        <v>97</v>
      </c>
      <c r="DQ31" s="318" t="s">
        <v>97</v>
      </c>
      <c r="DR31" s="318" t="s">
        <v>97</v>
      </c>
      <c r="DS31" s="318" t="s">
        <v>97</v>
      </c>
      <c r="DT31" s="318" t="s">
        <v>97</v>
      </c>
      <c r="DU31" s="318" t="s">
        <v>97</v>
      </c>
      <c r="DV31" s="318" t="s">
        <v>97</v>
      </c>
      <c r="DW31" s="318" t="s">
        <v>97</v>
      </c>
      <c r="DX31" s="318" t="s">
        <v>97</v>
      </c>
      <c r="DY31" s="318" t="s">
        <v>97</v>
      </c>
      <c r="DZ31" s="318" t="s">
        <v>97</v>
      </c>
      <c r="EA31" s="318" t="s">
        <v>97</v>
      </c>
      <c r="EB31" s="318" t="s">
        <v>97</v>
      </c>
      <c r="EC31" s="318" t="s">
        <v>97</v>
      </c>
      <c r="ED31" s="318" t="s">
        <v>97</v>
      </c>
      <c r="EE31" s="318" t="s">
        <v>97</v>
      </c>
      <c r="EF31" s="318" t="s">
        <v>97</v>
      </c>
      <c r="EG31" s="318" t="s">
        <v>97</v>
      </c>
      <c r="EH31" s="318" t="s">
        <v>97</v>
      </c>
      <c r="EI31" s="318" t="s">
        <v>97</v>
      </c>
      <c r="EJ31" s="318" t="s">
        <v>97</v>
      </c>
      <c r="EK31" s="318" t="s">
        <v>97</v>
      </c>
      <c r="EL31" s="318" t="s">
        <v>97</v>
      </c>
      <c r="EM31" s="318" t="s">
        <v>97</v>
      </c>
      <c r="EN31" s="318" t="s">
        <v>97</v>
      </c>
      <c r="EO31" s="318" t="s">
        <v>97</v>
      </c>
      <c r="EP31" s="318" t="s">
        <v>97</v>
      </c>
      <c r="EQ31" s="318" t="s">
        <v>97</v>
      </c>
      <c r="ER31" s="318" t="s">
        <v>97</v>
      </c>
      <c r="ES31" s="318" t="s">
        <v>97</v>
      </c>
      <c r="ET31" s="318" t="s">
        <v>97</v>
      </c>
    </row>
    <row r="32" spans="1:150" x14ac:dyDescent="0.2">
      <c r="A32" s="315" t="s">
        <v>186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  <c r="EP32" s="314">
        <v>136.1</v>
      </c>
      <c r="EQ32" s="314">
        <v>125.1</v>
      </c>
      <c r="ER32" s="314">
        <v>131.6</v>
      </c>
      <c r="ES32" s="314">
        <v>110.9</v>
      </c>
      <c r="ET32" s="314">
        <v>96.9</v>
      </c>
    </row>
    <row r="33" spans="1:150" x14ac:dyDescent="0.2">
      <c r="A33" s="315" t="s">
        <v>187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  <c r="EP33" s="314">
        <v>136.1</v>
      </c>
      <c r="EQ33" s="314">
        <v>125.1</v>
      </c>
      <c r="ER33" s="314">
        <v>131.6</v>
      </c>
      <c r="ES33" s="314">
        <v>110.9</v>
      </c>
      <c r="ET33" s="314">
        <v>96.9</v>
      </c>
    </row>
    <row r="34" spans="1:150" x14ac:dyDescent="0.2">
      <c r="A34" s="317" t="s">
        <v>175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  <c r="EP34" s="318">
        <v>0</v>
      </c>
      <c r="EQ34" s="318">
        <v>0</v>
      </c>
      <c r="ER34" s="318">
        <v>0</v>
      </c>
      <c r="ES34" s="318">
        <v>0</v>
      </c>
      <c r="ET34" s="318">
        <v>0</v>
      </c>
    </row>
    <row r="35" spans="1:150" x14ac:dyDescent="0.2">
      <c r="A35" s="317" t="s">
        <v>176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  <c r="EP35" s="318">
        <v>136.1</v>
      </c>
      <c r="EQ35" s="318">
        <v>125.1</v>
      </c>
      <c r="ER35" s="318">
        <v>128</v>
      </c>
      <c r="ES35" s="318">
        <v>101.7</v>
      </c>
      <c r="ET35" s="318">
        <v>79.400000000000006</v>
      </c>
    </row>
    <row r="36" spans="1:150" x14ac:dyDescent="0.2">
      <c r="A36" s="317" t="s">
        <v>177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  <c r="EP36" s="318">
        <v>0</v>
      </c>
      <c r="EQ36" s="318">
        <v>0</v>
      </c>
      <c r="ER36" s="318">
        <v>3.7</v>
      </c>
      <c r="ES36" s="318">
        <v>9.3000000000000007</v>
      </c>
      <c r="ET36" s="318">
        <v>17.5</v>
      </c>
    </row>
    <row r="37" spans="1:150" x14ac:dyDescent="0.2">
      <c r="A37" s="317" t="s">
        <v>188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  <c r="EP37" s="318">
        <v>0</v>
      </c>
      <c r="EQ37" s="318">
        <v>0</v>
      </c>
      <c r="ER37" s="318">
        <v>0</v>
      </c>
      <c r="ES37" s="318">
        <v>0</v>
      </c>
      <c r="ET37" s="318">
        <v>0</v>
      </c>
    </row>
    <row r="38" spans="1:150" x14ac:dyDescent="0.2">
      <c r="A38" s="317" t="s">
        <v>189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7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  <c r="EP38" s="318">
        <v>0</v>
      </c>
      <c r="EQ38" s="318">
        <v>0</v>
      </c>
      <c r="ER38" s="318">
        <v>0</v>
      </c>
      <c r="ES38" s="318">
        <v>0</v>
      </c>
      <c r="ET38" s="318">
        <v>0</v>
      </c>
    </row>
    <row r="39" spans="1:150" x14ac:dyDescent="0.2">
      <c r="A39" s="317"/>
      <c r="B39" s="318"/>
      <c r="C39" s="318"/>
      <c r="D39" s="318"/>
      <c r="E39" s="318"/>
      <c r="F39" s="318"/>
      <c r="G39" s="318"/>
      <c r="H39" s="318"/>
      <c r="I39" s="318"/>
      <c r="J39" s="318"/>
      <c r="K39" s="318"/>
      <c r="L39" s="318"/>
      <c r="M39" s="318"/>
      <c r="N39" s="318"/>
      <c r="O39" s="318"/>
      <c r="P39" s="318"/>
      <c r="Q39" s="318"/>
      <c r="R39" s="318"/>
      <c r="S39" s="318"/>
      <c r="T39" s="318"/>
      <c r="U39" s="318"/>
      <c r="V39" s="318"/>
      <c r="W39" s="318"/>
      <c r="X39" s="318"/>
      <c r="Y39" s="318"/>
      <c r="Z39" s="318"/>
      <c r="AA39" s="318"/>
      <c r="AB39" s="318"/>
      <c r="AC39" s="318"/>
      <c r="AD39" s="318"/>
      <c r="AE39" s="318"/>
      <c r="AF39" s="318"/>
      <c r="AG39" s="318"/>
      <c r="AH39" s="318"/>
      <c r="AI39" s="318"/>
      <c r="AJ39" s="318"/>
      <c r="AK39" s="318"/>
      <c r="AL39" s="318"/>
      <c r="AM39" s="318"/>
      <c r="AN39" s="318"/>
      <c r="AO39" s="318"/>
      <c r="AP39" s="318"/>
      <c r="AQ39" s="318"/>
      <c r="AR39" s="318"/>
      <c r="AS39" s="318"/>
      <c r="AT39" s="318"/>
      <c r="AU39" s="318"/>
      <c r="AV39" s="318"/>
      <c r="AW39" s="318"/>
      <c r="AX39" s="318"/>
      <c r="AY39" s="318"/>
      <c r="AZ39" s="318"/>
      <c r="BA39" s="318"/>
      <c r="BB39" s="318"/>
      <c r="BC39" s="318"/>
      <c r="BD39" s="318"/>
      <c r="BE39" s="318"/>
      <c r="BF39" s="318"/>
      <c r="BG39" s="318"/>
      <c r="BH39" s="318"/>
      <c r="BI39" s="318"/>
      <c r="BJ39" s="318"/>
      <c r="BK39" s="318"/>
      <c r="BL39" s="318"/>
      <c r="BM39" s="318"/>
      <c r="BN39" s="318"/>
      <c r="BO39" s="318"/>
      <c r="BP39" s="318"/>
      <c r="BQ39" s="318"/>
      <c r="BR39" s="318"/>
      <c r="BS39" s="318"/>
      <c r="BT39" s="318"/>
      <c r="BU39" s="318"/>
      <c r="BV39" s="318"/>
      <c r="BW39" s="318"/>
      <c r="BX39" s="318"/>
      <c r="BY39" s="318"/>
      <c r="BZ39" s="318"/>
      <c r="CA39" s="318"/>
      <c r="CB39" s="318"/>
      <c r="CC39" s="318"/>
      <c r="CD39" s="318"/>
      <c r="CE39" s="318"/>
      <c r="CF39" s="318"/>
      <c r="CG39" s="318"/>
      <c r="CH39" s="318"/>
      <c r="CI39" s="318"/>
      <c r="CJ39" s="318"/>
      <c r="CK39" s="318"/>
      <c r="CL39" s="318"/>
      <c r="CM39" s="318"/>
      <c r="CN39" s="318"/>
      <c r="CO39" s="318"/>
      <c r="CP39" s="318"/>
      <c r="CQ39" s="318"/>
      <c r="CR39" s="318"/>
      <c r="CS39" s="318"/>
      <c r="CT39" s="318"/>
      <c r="CU39" s="318" t="s">
        <v>97</v>
      </c>
      <c r="CV39" s="318" t="s">
        <v>97</v>
      </c>
      <c r="CW39" s="318" t="s">
        <v>97</v>
      </c>
      <c r="CX39" s="318" t="s">
        <v>97</v>
      </c>
      <c r="CY39" s="318" t="s">
        <v>97</v>
      </c>
      <c r="CZ39" s="318" t="s">
        <v>97</v>
      </c>
      <c r="DA39" s="318" t="s">
        <v>97</v>
      </c>
      <c r="DB39" s="318" t="s">
        <v>97</v>
      </c>
      <c r="DC39" s="318" t="s">
        <v>97</v>
      </c>
      <c r="DD39" s="318" t="s">
        <v>97</v>
      </c>
      <c r="DE39" s="318" t="s">
        <v>97</v>
      </c>
      <c r="DF39" s="318" t="s">
        <v>97</v>
      </c>
      <c r="DG39" s="318" t="s">
        <v>97</v>
      </c>
      <c r="DH39" s="318" t="s">
        <v>97</v>
      </c>
      <c r="DI39" s="318" t="s">
        <v>97</v>
      </c>
      <c r="DJ39" s="318" t="s">
        <v>97</v>
      </c>
      <c r="DK39" s="318" t="s">
        <v>97</v>
      </c>
      <c r="DL39" s="318" t="s">
        <v>97</v>
      </c>
      <c r="DM39" s="318" t="s">
        <v>97</v>
      </c>
      <c r="DN39" s="318" t="s">
        <v>97</v>
      </c>
      <c r="DO39" s="318" t="s">
        <v>97</v>
      </c>
      <c r="DP39" s="318" t="s">
        <v>97</v>
      </c>
      <c r="DQ39" s="318" t="s">
        <v>97</v>
      </c>
      <c r="DR39" s="318" t="s">
        <v>97</v>
      </c>
      <c r="DS39" s="318" t="s">
        <v>97</v>
      </c>
      <c r="DT39" s="318" t="s">
        <v>97</v>
      </c>
      <c r="DU39" s="318" t="s">
        <v>97</v>
      </c>
      <c r="DV39" s="318" t="s">
        <v>97</v>
      </c>
      <c r="DW39" s="318" t="s">
        <v>97</v>
      </c>
      <c r="DX39" s="318" t="s">
        <v>97</v>
      </c>
      <c r="DY39" s="318" t="s">
        <v>97</v>
      </c>
      <c r="DZ39" s="318" t="s">
        <v>97</v>
      </c>
      <c r="EA39" s="318" t="s">
        <v>97</v>
      </c>
      <c r="EB39" s="318" t="s">
        <v>97</v>
      </c>
      <c r="EC39" s="318" t="s">
        <v>97</v>
      </c>
      <c r="ED39" s="318" t="s">
        <v>97</v>
      </c>
      <c r="EE39" s="318" t="s">
        <v>97</v>
      </c>
      <c r="EF39" s="318" t="s">
        <v>97</v>
      </c>
      <c r="EG39" s="318" t="s">
        <v>97</v>
      </c>
      <c r="EH39" s="318" t="s">
        <v>97</v>
      </c>
      <c r="EI39" s="318" t="s">
        <v>97</v>
      </c>
      <c r="EJ39" s="318" t="s">
        <v>97</v>
      </c>
      <c r="EK39" s="318" t="s">
        <v>97</v>
      </c>
      <c r="EL39" s="318" t="s">
        <v>97</v>
      </c>
      <c r="EM39" s="318" t="s">
        <v>97</v>
      </c>
      <c r="EN39" s="318" t="s">
        <v>97</v>
      </c>
      <c r="EO39" s="318" t="s">
        <v>97</v>
      </c>
      <c r="EP39" s="318" t="s">
        <v>97</v>
      </c>
      <c r="EQ39" s="318" t="s">
        <v>97</v>
      </c>
      <c r="ER39" s="318" t="s">
        <v>97</v>
      </c>
      <c r="ES39" s="318" t="s">
        <v>97</v>
      </c>
      <c r="ET39" s="318" t="s">
        <v>97</v>
      </c>
    </row>
    <row r="40" spans="1:150" s="316" customFormat="1" x14ac:dyDescent="0.2">
      <c r="A40" s="315" t="s">
        <v>190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  <c r="EP40" s="314">
        <v>0</v>
      </c>
      <c r="EQ40" s="314">
        <v>0</v>
      </c>
      <c r="ER40" s="314">
        <v>0</v>
      </c>
      <c r="ES40" s="314">
        <v>0</v>
      </c>
      <c r="ET40" s="314">
        <v>0</v>
      </c>
    </row>
    <row r="41" spans="1:150" x14ac:dyDescent="0.2">
      <c r="A41" s="315"/>
      <c r="B41" s="314"/>
      <c r="C41" s="314"/>
      <c r="D41" s="314"/>
      <c r="E41" s="314"/>
      <c r="F41" s="314"/>
      <c r="G41" s="314"/>
      <c r="H41" s="314"/>
      <c r="I41" s="314"/>
      <c r="J41" s="314"/>
      <c r="K41" s="314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  <c r="AA41" s="314"/>
      <c r="AB41" s="314"/>
      <c r="AC41" s="314"/>
      <c r="AD41" s="314"/>
      <c r="AE41" s="314"/>
      <c r="AF41" s="314"/>
      <c r="AG41" s="314"/>
      <c r="AH41" s="314"/>
      <c r="AI41" s="314"/>
      <c r="AJ41" s="314"/>
      <c r="AK41" s="314"/>
      <c r="AL41" s="314"/>
      <c r="AM41" s="314"/>
      <c r="AN41" s="314"/>
      <c r="AO41" s="314"/>
      <c r="AP41" s="314"/>
      <c r="AQ41" s="314"/>
      <c r="AR41" s="314"/>
      <c r="AS41" s="314"/>
      <c r="AT41" s="314"/>
      <c r="AU41" s="314"/>
      <c r="AV41" s="314"/>
      <c r="AW41" s="314"/>
      <c r="AX41" s="314"/>
      <c r="AY41" s="314"/>
      <c r="AZ41" s="314"/>
      <c r="BA41" s="314"/>
      <c r="BB41" s="314"/>
      <c r="BC41" s="314"/>
      <c r="BD41" s="314"/>
      <c r="BE41" s="314"/>
      <c r="BF41" s="314"/>
      <c r="BG41" s="314"/>
      <c r="BH41" s="314"/>
      <c r="BI41" s="314"/>
      <c r="BJ41" s="314"/>
      <c r="BK41" s="314"/>
      <c r="BL41" s="314"/>
      <c r="BM41" s="314"/>
      <c r="BN41" s="314"/>
      <c r="BO41" s="314"/>
      <c r="BP41" s="314"/>
      <c r="BQ41" s="314"/>
      <c r="BR41" s="314"/>
      <c r="BS41" s="314"/>
      <c r="BT41" s="314"/>
      <c r="BU41" s="314"/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  <c r="CF41" s="314"/>
      <c r="CG41" s="314"/>
      <c r="CH41" s="314"/>
      <c r="CI41" s="314"/>
      <c r="CJ41" s="314"/>
      <c r="CK41" s="314"/>
      <c r="CL41" s="314"/>
      <c r="CM41" s="314"/>
      <c r="CN41" s="314"/>
      <c r="CO41" s="314"/>
      <c r="CP41" s="314"/>
      <c r="CQ41" s="314"/>
      <c r="CR41" s="314"/>
      <c r="CS41" s="314"/>
      <c r="CT41" s="314"/>
      <c r="CU41" s="314" t="s">
        <v>97</v>
      </c>
      <c r="CV41" s="314" t="s">
        <v>97</v>
      </c>
      <c r="CW41" s="314" t="s">
        <v>97</v>
      </c>
      <c r="CX41" s="314" t="s">
        <v>97</v>
      </c>
      <c r="CY41" s="314" t="s">
        <v>97</v>
      </c>
      <c r="CZ41" s="314" t="s">
        <v>97</v>
      </c>
      <c r="DA41" s="314" t="s">
        <v>97</v>
      </c>
      <c r="DB41" s="314" t="s">
        <v>97</v>
      </c>
      <c r="DC41" s="314" t="s">
        <v>97</v>
      </c>
      <c r="DD41" s="314" t="s">
        <v>97</v>
      </c>
      <c r="DE41" s="314" t="s">
        <v>97</v>
      </c>
      <c r="DF41" s="314" t="s">
        <v>97</v>
      </c>
      <c r="DG41" s="314" t="s">
        <v>97</v>
      </c>
      <c r="DH41" s="314" t="s">
        <v>97</v>
      </c>
      <c r="DI41" s="314" t="s">
        <v>97</v>
      </c>
      <c r="DJ41" s="314" t="s">
        <v>97</v>
      </c>
      <c r="DK41" s="314" t="s">
        <v>97</v>
      </c>
      <c r="DL41" s="314" t="s">
        <v>97</v>
      </c>
      <c r="DM41" s="314" t="s">
        <v>97</v>
      </c>
      <c r="DN41" s="314" t="s">
        <v>97</v>
      </c>
      <c r="DO41" s="314" t="s">
        <v>97</v>
      </c>
      <c r="DP41" s="314" t="s">
        <v>97</v>
      </c>
      <c r="DQ41" s="314" t="s">
        <v>97</v>
      </c>
      <c r="DR41" s="314" t="s">
        <v>97</v>
      </c>
      <c r="DS41" s="314" t="s">
        <v>97</v>
      </c>
      <c r="DT41" s="314" t="s">
        <v>97</v>
      </c>
      <c r="DU41" s="314" t="s">
        <v>97</v>
      </c>
      <c r="DV41" s="314" t="s">
        <v>97</v>
      </c>
      <c r="DW41" s="314" t="s">
        <v>97</v>
      </c>
      <c r="DX41" s="314" t="s">
        <v>97</v>
      </c>
      <c r="DY41" s="314" t="s">
        <v>97</v>
      </c>
      <c r="DZ41" s="314" t="s">
        <v>97</v>
      </c>
      <c r="EA41" s="314" t="s">
        <v>97</v>
      </c>
      <c r="EB41" s="314" t="s">
        <v>97</v>
      </c>
      <c r="EC41" s="314" t="s">
        <v>97</v>
      </c>
      <c r="ED41" s="314" t="s">
        <v>97</v>
      </c>
      <c r="EE41" s="314" t="s">
        <v>97</v>
      </c>
      <c r="EF41" s="314" t="s">
        <v>97</v>
      </c>
      <c r="EG41" s="314" t="s">
        <v>97</v>
      </c>
      <c r="EH41" s="314" t="s">
        <v>97</v>
      </c>
      <c r="EI41" s="314" t="s">
        <v>97</v>
      </c>
      <c r="EJ41" s="314" t="s">
        <v>97</v>
      </c>
      <c r="EK41" s="314" t="s">
        <v>97</v>
      </c>
      <c r="EL41" s="314" t="s">
        <v>97</v>
      </c>
      <c r="EM41" s="314" t="s">
        <v>97</v>
      </c>
      <c r="EN41" s="314" t="s">
        <v>97</v>
      </c>
      <c r="EO41" s="314" t="s">
        <v>97</v>
      </c>
      <c r="EP41" s="314" t="s">
        <v>97</v>
      </c>
      <c r="EQ41" s="314" t="s">
        <v>97</v>
      </c>
      <c r="ER41" s="314" t="s">
        <v>97</v>
      </c>
      <c r="ES41" s="314" t="s">
        <v>97</v>
      </c>
      <c r="ET41" s="314" t="s">
        <v>97</v>
      </c>
    </row>
    <row r="42" spans="1:150" s="316" customFormat="1" x14ac:dyDescent="0.2">
      <c r="A42" s="315" t="s">
        <v>191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  <c r="EP42" s="314">
        <v>0</v>
      </c>
      <c r="EQ42" s="314">
        <v>0</v>
      </c>
      <c r="ER42" s="314">
        <v>0</v>
      </c>
      <c r="ES42" s="314">
        <v>0</v>
      </c>
      <c r="ET42" s="314">
        <v>0</v>
      </c>
    </row>
    <row r="43" spans="1:150" x14ac:dyDescent="0.2">
      <c r="A43" s="315"/>
      <c r="B43" s="318"/>
      <c r="C43" s="318"/>
      <c r="D43" s="318"/>
      <c r="E43" s="318"/>
      <c r="F43" s="318"/>
      <c r="G43" s="318"/>
      <c r="H43" s="318"/>
      <c r="I43" s="318"/>
      <c r="J43" s="318"/>
      <c r="K43" s="318"/>
      <c r="L43" s="318"/>
      <c r="M43" s="318"/>
      <c r="N43" s="318"/>
      <c r="O43" s="318"/>
      <c r="P43" s="318"/>
      <c r="Q43" s="318"/>
      <c r="R43" s="318"/>
      <c r="S43" s="318"/>
      <c r="T43" s="318"/>
      <c r="U43" s="318"/>
      <c r="V43" s="318"/>
      <c r="W43" s="318"/>
      <c r="X43" s="318"/>
      <c r="Y43" s="318"/>
      <c r="Z43" s="318"/>
      <c r="AA43" s="318"/>
      <c r="AB43" s="318"/>
      <c r="AC43" s="318"/>
      <c r="AD43" s="318"/>
      <c r="AE43" s="318"/>
      <c r="AF43" s="318"/>
      <c r="AG43" s="318"/>
      <c r="AH43" s="318"/>
      <c r="AI43" s="318"/>
      <c r="AJ43" s="318"/>
      <c r="AK43" s="318"/>
      <c r="AL43" s="318"/>
      <c r="AM43" s="318"/>
      <c r="AN43" s="318"/>
      <c r="AO43" s="318"/>
      <c r="AP43" s="318"/>
      <c r="AQ43" s="318"/>
      <c r="AR43" s="318"/>
      <c r="AS43" s="318"/>
      <c r="AT43" s="318"/>
      <c r="AU43" s="318"/>
      <c r="AV43" s="318"/>
      <c r="AW43" s="318"/>
      <c r="AX43" s="318"/>
      <c r="AY43" s="318"/>
      <c r="AZ43" s="318"/>
      <c r="BA43" s="318"/>
      <c r="BB43" s="318"/>
      <c r="BC43" s="318"/>
      <c r="BD43" s="318"/>
      <c r="BE43" s="318"/>
      <c r="BF43" s="318"/>
      <c r="BG43" s="318"/>
      <c r="BH43" s="318"/>
      <c r="BI43" s="318"/>
      <c r="BJ43" s="318"/>
      <c r="BK43" s="318"/>
      <c r="BL43" s="318"/>
      <c r="BM43" s="318"/>
      <c r="BN43" s="318"/>
      <c r="BO43" s="318"/>
      <c r="BP43" s="318"/>
      <c r="BQ43" s="318"/>
      <c r="BR43" s="318"/>
      <c r="BS43" s="318"/>
      <c r="BT43" s="318"/>
      <c r="BU43" s="318"/>
      <c r="BV43" s="318"/>
      <c r="BW43" s="318"/>
      <c r="BX43" s="318"/>
      <c r="BY43" s="318"/>
      <c r="BZ43" s="318"/>
      <c r="CA43" s="318"/>
      <c r="CB43" s="318"/>
      <c r="CC43" s="318"/>
      <c r="CD43" s="318"/>
      <c r="CE43" s="318"/>
      <c r="CF43" s="318"/>
      <c r="CG43" s="318"/>
      <c r="CH43" s="318"/>
      <c r="CI43" s="318"/>
      <c r="CJ43" s="318"/>
      <c r="CK43" s="318"/>
      <c r="CL43" s="318"/>
      <c r="CM43" s="318"/>
      <c r="CN43" s="318"/>
      <c r="CO43" s="318"/>
      <c r="CP43" s="318"/>
      <c r="CQ43" s="318"/>
      <c r="CR43" s="318"/>
      <c r="CS43" s="318"/>
      <c r="CT43" s="318"/>
      <c r="CU43" s="318" t="s">
        <v>97</v>
      </c>
      <c r="CV43" s="318" t="s">
        <v>97</v>
      </c>
      <c r="CW43" s="318" t="s">
        <v>97</v>
      </c>
      <c r="CX43" s="318" t="s">
        <v>97</v>
      </c>
      <c r="CY43" s="318" t="s">
        <v>97</v>
      </c>
      <c r="CZ43" s="318" t="s">
        <v>97</v>
      </c>
      <c r="DA43" s="318" t="s">
        <v>97</v>
      </c>
      <c r="DB43" s="318" t="s">
        <v>97</v>
      </c>
      <c r="DC43" s="318" t="s">
        <v>97</v>
      </c>
      <c r="DD43" s="318" t="s">
        <v>97</v>
      </c>
      <c r="DE43" s="318" t="s">
        <v>97</v>
      </c>
      <c r="DF43" s="318" t="s">
        <v>97</v>
      </c>
      <c r="DG43" s="318" t="s">
        <v>97</v>
      </c>
      <c r="DH43" s="318" t="s">
        <v>97</v>
      </c>
      <c r="DI43" s="318" t="s">
        <v>97</v>
      </c>
      <c r="DJ43" s="318" t="s">
        <v>97</v>
      </c>
      <c r="DK43" s="318" t="s">
        <v>97</v>
      </c>
      <c r="DL43" s="318" t="s">
        <v>97</v>
      </c>
      <c r="DM43" s="318" t="s">
        <v>97</v>
      </c>
      <c r="DN43" s="318" t="s">
        <v>97</v>
      </c>
      <c r="DO43" s="318" t="s">
        <v>97</v>
      </c>
      <c r="DP43" s="318" t="s">
        <v>97</v>
      </c>
      <c r="DQ43" s="318" t="s">
        <v>97</v>
      </c>
      <c r="DR43" s="318" t="s">
        <v>97</v>
      </c>
      <c r="DS43" s="318" t="s">
        <v>97</v>
      </c>
      <c r="DT43" s="318" t="s">
        <v>97</v>
      </c>
      <c r="DU43" s="318" t="s">
        <v>97</v>
      </c>
      <c r="DV43" s="318" t="s">
        <v>97</v>
      </c>
      <c r="DW43" s="318" t="s">
        <v>97</v>
      </c>
      <c r="DX43" s="318" t="s">
        <v>97</v>
      </c>
      <c r="DY43" s="318" t="s">
        <v>97</v>
      </c>
      <c r="DZ43" s="318" t="s">
        <v>97</v>
      </c>
      <c r="EA43" s="318" t="s">
        <v>97</v>
      </c>
      <c r="EB43" s="318" t="s">
        <v>97</v>
      </c>
      <c r="EC43" s="318" t="s">
        <v>97</v>
      </c>
      <c r="ED43" s="318" t="s">
        <v>97</v>
      </c>
      <c r="EE43" s="318" t="s">
        <v>97</v>
      </c>
      <c r="EF43" s="318" t="s">
        <v>97</v>
      </c>
      <c r="EG43" s="318" t="s">
        <v>97</v>
      </c>
      <c r="EH43" s="318" t="s">
        <v>97</v>
      </c>
      <c r="EI43" s="318" t="s">
        <v>97</v>
      </c>
      <c r="EJ43" s="318" t="s">
        <v>97</v>
      </c>
      <c r="EK43" s="318" t="s">
        <v>97</v>
      </c>
      <c r="EL43" s="318" t="s">
        <v>97</v>
      </c>
      <c r="EM43" s="318" t="s">
        <v>97</v>
      </c>
      <c r="EN43" s="318" t="s">
        <v>97</v>
      </c>
      <c r="EO43" s="318" t="s">
        <v>97</v>
      </c>
      <c r="EP43" s="318" t="s">
        <v>97</v>
      </c>
      <c r="EQ43" s="318" t="s">
        <v>97</v>
      </c>
      <c r="ER43" s="318" t="s">
        <v>97</v>
      </c>
      <c r="ES43" s="318" t="s">
        <v>97</v>
      </c>
      <c r="ET43" s="318" t="s">
        <v>97</v>
      </c>
    </row>
    <row r="44" spans="1:150" s="320" customFormat="1" x14ac:dyDescent="0.2">
      <c r="A44" s="315" t="s">
        <v>192</v>
      </c>
      <c r="B44" s="314" t="s">
        <v>97</v>
      </c>
      <c r="C44" s="314" t="s">
        <v>97</v>
      </c>
      <c r="D44" s="314" t="s">
        <v>97</v>
      </c>
      <c r="E44" s="314" t="s">
        <v>97</v>
      </c>
      <c r="F44" s="314" t="s">
        <v>97</v>
      </c>
      <c r="G44" s="314" t="s">
        <v>97</v>
      </c>
      <c r="H44" s="314" t="s">
        <v>97</v>
      </c>
      <c r="I44" s="314" t="s">
        <v>97</v>
      </c>
      <c r="J44" s="314" t="s">
        <v>97</v>
      </c>
      <c r="K44" s="314" t="s">
        <v>97</v>
      </c>
      <c r="L44" s="314" t="s">
        <v>97</v>
      </c>
      <c r="M44" s="314" t="s">
        <v>97</v>
      </c>
      <c r="N44" s="314" t="s">
        <v>97</v>
      </c>
      <c r="O44" s="314" t="s">
        <v>97</v>
      </c>
      <c r="P44" s="314" t="s">
        <v>97</v>
      </c>
      <c r="Q44" s="314" t="s">
        <v>97</v>
      </c>
      <c r="R44" s="314" t="s">
        <v>97</v>
      </c>
      <c r="S44" s="314" t="s">
        <v>97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  <c r="EP44" s="314">
        <v>0</v>
      </c>
      <c r="EQ44" s="314">
        <v>0</v>
      </c>
      <c r="ER44" s="314">
        <v>0</v>
      </c>
      <c r="ES44" s="314">
        <v>0</v>
      </c>
      <c r="ET44" s="314">
        <v>0</v>
      </c>
    </row>
    <row r="45" spans="1:150" s="320" customFormat="1" x14ac:dyDescent="0.2">
      <c r="A45" s="315"/>
      <c r="B45" s="314"/>
      <c r="C45" s="314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  <c r="AA45" s="314"/>
      <c r="AB45" s="314"/>
      <c r="AC45" s="314"/>
      <c r="AD45" s="314"/>
      <c r="AE45" s="314"/>
      <c r="AF45" s="314"/>
      <c r="AG45" s="314"/>
      <c r="AH45" s="314"/>
      <c r="AI45" s="314"/>
      <c r="AJ45" s="314"/>
      <c r="AK45" s="314"/>
      <c r="AL45" s="314"/>
      <c r="AM45" s="314"/>
      <c r="AN45" s="314"/>
      <c r="AO45" s="314"/>
      <c r="AP45" s="314"/>
      <c r="AQ45" s="314"/>
      <c r="AR45" s="314"/>
      <c r="AS45" s="314"/>
      <c r="AT45" s="314"/>
      <c r="AU45" s="314"/>
      <c r="AV45" s="314"/>
      <c r="AW45" s="314"/>
      <c r="AX45" s="314"/>
      <c r="AY45" s="314"/>
      <c r="AZ45" s="314"/>
      <c r="BA45" s="314"/>
      <c r="BB45" s="314"/>
      <c r="BC45" s="314"/>
      <c r="BD45" s="314"/>
      <c r="BE45" s="314"/>
      <c r="BF45" s="314"/>
      <c r="BG45" s="314"/>
      <c r="BH45" s="314"/>
      <c r="BI45" s="314"/>
      <c r="BJ45" s="314"/>
      <c r="BK45" s="314"/>
      <c r="BL45" s="314"/>
      <c r="BM45" s="314"/>
      <c r="BN45" s="314"/>
      <c r="BO45" s="314"/>
      <c r="BP45" s="314"/>
      <c r="BQ45" s="314"/>
      <c r="BR45" s="314"/>
      <c r="BS45" s="314"/>
      <c r="BT45" s="314"/>
      <c r="BU45" s="314"/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  <c r="CF45" s="314"/>
      <c r="CG45" s="314"/>
      <c r="CH45" s="314"/>
      <c r="CI45" s="314"/>
      <c r="CJ45" s="314"/>
      <c r="CK45" s="314"/>
      <c r="CL45" s="314"/>
      <c r="CM45" s="314"/>
      <c r="CN45" s="314"/>
      <c r="CO45" s="314"/>
      <c r="CP45" s="314"/>
      <c r="CQ45" s="314"/>
      <c r="CR45" s="314"/>
      <c r="CS45" s="314"/>
      <c r="CT45" s="314"/>
      <c r="CU45" s="314" t="s">
        <v>97</v>
      </c>
      <c r="CV45" s="314" t="s">
        <v>97</v>
      </c>
      <c r="CW45" s="314" t="s">
        <v>97</v>
      </c>
      <c r="CX45" s="314" t="s">
        <v>97</v>
      </c>
      <c r="CY45" s="314" t="s">
        <v>97</v>
      </c>
      <c r="CZ45" s="314" t="s">
        <v>97</v>
      </c>
      <c r="DA45" s="314" t="s">
        <v>97</v>
      </c>
      <c r="DB45" s="314" t="s">
        <v>97</v>
      </c>
      <c r="DC45" s="314" t="s">
        <v>97</v>
      </c>
      <c r="DD45" s="314" t="s">
        <v>97</v>
      </c>
      <c r="DE45" s="314" t="s">
        <v>97</v>
      </c>
      <c r="DF45" s="314" t="s">
        <v>97</v>
      </c>
      <c r="DG45" s="314" t="s">
        <v>97</v>
      </c>
      <c r="DH45" s="314" t="s">
        <v>97</v>
      </c>
      <c r="DI45" s="314" t="s">
        <v>97</v>
      </c>
      <c r="DJ45" s="314" t="s">
        <v>97</v>
      </c>
      <c r="DK45" s="314" t="s">
        <v>97</v>
      </c>
      <c r="DL45" s="314" t="s">
        <v>97</v>
      </c>
      <c r="DM45" s="314" t="s">
        <v>97</v>
      </c>
      <c r="DN45" s="314" t="s">
        <v>97</v>
      </c>
      <c r="DO45" s="314" t="s">
        <v>97</v>
      </c>
      <c r="DP45" s="314" t="s">
        <v>97</v>
      </c>
      <c r="DQ45" s="314" t="s">
        <v>97</v>
      </c>
      <c r="DR45" s="314" t="s">
        <v>97</v>
      </c>
      <c r="DS45" s="314" t="s">
        <v>97</v>
      </c>
      <c r="DT45" s="314" t="s">
        <v>97</v>
      </c>
      <c r="DU45" s="314" t="s">
        <v>97</v>
      </c>
      <c r="DV45" s="314" t="s">
        <v>97</v>
      </c>
      <c r="DW45" s="314" t="s">
        <v>97</v>
      </c>
      <c r="DX45" s="314" t="s">
        <v>97</v>
      </c>
      <c r="DY45" s="314" t="s">
        <v>97</v>
      </c>
      <c r="DZ45" s="314" t="s">
        <v>97</v>
      </c>
      <c r="EA45" s="314" t="s">
        <v>97</v>
      </c>
      <c r="EB45" s="314" t="s">
        <v>97</v>
      </c>
      <c r="EC45" s="314" t="s">
        <v>97</v>
      </c>
      <c r="ED45" s="314" t="s">
        <v>97</v>
      </c>
      <c r="EE45" s="314" t="s">
        <v>97</v>
      </c>
      <c r="EF45" s="314" t="s">
        <v>97</v>
      </c>
      <c r="EG45" s="314" t="s">
        <v>97</v>
      </c>
      <c r="EH45" s="314" t="s">
        <v>97</v>
      </c>
      <c r="EI45" s="314" t="s">
        <v>97</v>
      </c>
      <c r="EJ45" s="314" t="s">
        <v>97</v>
      </c>
      <c r="EK45" s="314" t="s">
        <v>97</v>
      </c>
      <c r="EL45" s="314" t="s">
        <v>97</v>
      </c>
      <c r="EM45" s="314" t="s">
        <v>97</v>
      </c>
      <c r="EN45" s="314" t="s">
        <v>97</v>
      </c>
      <c r="EO45" s="314" t="s">
        <v>97</v>
      </c>
      <c r="EP45" s="314" t="s">
        <v>97</v>
      </c>
      <c r="EQ45" s="314" t="s">
        <v>97</v>
      </c>
      <c r="ER45" s="314" t="s">
        <v>97</v>
      </c>
      <c r="ES45" s="314" t="s">
        <v>97</v>
      </c>
      <c r="ET45" s="314" t="s">
        <v>97</v>
      </c>
    </row>
    <row r="46" spans="1:150" x14ac:dyDescent="0.2">
      <c r="A46" s="315" t="s">
        <v>193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  <c r="EP46" s="314">
        <v>9742.7999999999993</v>
      </c>
      <c r="EQ46" s="314">
        <v>9742.7999999999993</v>
      </c>
      <c r="ER46" s="314">
        <v>9742.7999999999993</v>
      </c>
      <c r="ES46" s="314">
        <v>9825.1</v>
      </c>
      <c r="ET46" s="314">
        <v>9880.1</v>
      </c>
    </row>
    <row r="47" spans="1:150" x14ac:dyDescent="0.2">
      <c r="B47" s="318"/>
      <c r="C47" s="318"/>
      <c r="D47" s="318"/>
      <c r="E47" s="318"/>
      <c r="F47" s="318"/>
      <c r="G47" s="318"/>
      <c r="H47" s="318"/>
      <c r="I47" s="318"/>
      <c r="J47" s="318"/>
      <c r="K47" s="318"/>
      <c r="L47" s="318"/>
      <c r="M47" s="318"/>
      <c r="N47" s="318"/>
      <c r="O47" s="318"/>
      <c r="P47" s="318"/>
      <c r="Q47" s="318"/>
      <c r="R47" s="318"/>
      <c r="S47" s="318"/>
      <c r="T47" s="318"/>
      <c r="U47" s="318"/>
      <c r="V47" s="318"/>
      <c r="W47" s="318"/>
      <c r="X47" s="318"/>
      <c r="Y47" s="318"/>
      <c r="Z47" s="318"/>
      <c r="AA47" s="318"/>
      <c r="AB47" s="318"/>
      <c r="AC47" s="318"/>
      <c r="AD47" s="318"/>
      <c r="AE47" s="318"/>
      <c r="AF47" s="318"/>
      <c r="AG47" s="318"/>
      <c r="AH47" s="318"/>
      <c r="AI47" s="318"/>
      <c r="AJ47" s="318"/>
      <c r="AK47" s="318"/>
      <c r="AL47" s="318"/>
      <c r="AM47" s="318"/>
      <c r="AN47" s="318"/>
      <c r="AO47" s="318"/>
      <c r="AP47" s="318"/>
      <c r="AQ47" s="318"/>
      <c r="AR47" s="318"/>
      <c r="AS47" s="318"/>
      <c r="AT47" s="318"/>
      <c r="AU47" s="318"/>
      <c r="AV47" s="318"/>
      <c r="AW47" s="318"/>
      <c r="AX47" s="318"/>
      <c r="AY47" s="318"/>
      <c r="AZ47" s="318"/>
      <c r="BA47" s="318"/>
      <c r="BB47" s="318"/>
      <c r="BC47" s="318"/>
      <c r="BD47" s="318"/>
      <c r="BE47" s="318"/>
      <c r="BF47" s="318"/>
      <c r="BG47" s="318"/>
      <c r="BH47" s="318"/>
      <c r="BI47" s="318"/>
      <c r="BJ47" s="318"/>
      <c r="BK47" s="318"/>
      <c r="BL47" s="318"/>
      <c r="BM47" s="318"/>
      <c r="BN47" s="318"/>
      <c r="BO47" s="318"/>
      <c r="BP47" s="318"/>
      <c r="BQ47" s="318"/>
      <c r="BR47" s="318"/>
      <c r="BS47" s="318"/>
      <c r="BT47" s="318"/>
      <c r="BU47" s="318"/>
      <c r="BV47" s="318"/>
      <c r="BW47" s="318"/>
      <c r="BX47" s="318"/>
      <c r="BY47" s="318"/>
      <c r="BZ47" s="318"/>
      <c r="CA47" s="318"/>
      <c r="CB47" s="318"/>
      <c r="CC47" s="318"/>
      <c r="CD47" s="318"/>
      <c r="CE47" s="318"/>
      <c r="CF47" s="318"/>
      <c r="CG47" s="318"/>
      <c r="CH47" s="318"/>
      <c r="CI47" s="318"/>
      <c r="CJ47" s="318"/>
      <c r="CK47" s="318"/>
      <c r="CL47" s="318"/>
      <c r="CM47" s="318"/>
      <c r="CN47" s="318"/>
      <c r="CO47" s="318"/>
      <c r="CP47" s="318"/>
      <c r="CQ47" s="318"/>
      <c r="CR47" s="318"/>
      <c r="CS47" s="318"/>
      <c r="CT47" s="318"/>
      <c r="CU47" s="318" t="s">
        <v>97</v>
      </c>
      <c r="CV47" s="318" t="s">
        <v>97</v>
      </c>
      <c r="CW47" s="318" t="s">
        <v>97</v>
      </c>
      <c r="CX47" s="318" t="s">
        <v>97</v>
      </c>
      <c r="CY47" s="318" t="s">
        <v>97</v>
      </c>
      <c r="CZ47" s="318" t="s">
        <v>97</v>
      </c>
      <c r="DA47" s="318" t="s">
        <v>97</v>
      </c>
      <c r="DB47" s="318" t="s">
        <v>97</v>
      </c>
      <c r="DC47" s="318" t="s">
        <v>97</v>
      </c>
      <c r="DD47" s="318" t="s">
        <v>97</v>
      </c>
      <c r="DE47" s="318" t="s">
        <v>97</v>
      </c>
      <c r="DF47" s="318" t="s">
        <v>97</v>
      </c>
      <c r="DG47" s="318" t="s">
        <v>97</v>
      </c>
      <c r="DH47" s="318" t="s">
        <v>97</v>
      </c>
      <c r="DI47" s="318" t="s">
        <v>97</v>
      </c>
      <c r="DJ47" s="318" t="s">
        <v>97</v>
      </c>
      <c r="DK47" s="318" t="s">
        <v>97</v>
      </c>
      <c r="DL47" s="318" t="s">
        <v>97</v>
      </c>
      <c r="DM47" s="318" t="s">
        <v>97</v>
      </c>
      <c r="DN47" s="318" t="s">
        <v>97</v>
      </c>
      <c r="DO47" s="318" t="s">
        <v>97</v>
      </c>
      <c r="DP47" s="318" t="s">
        <v>97</v>
      </c>
      <c r="DQ47" s="318" t="s">
        <v>97</v>
      </c>
      <c r="DR47" s="318" t="s">
        <v>97</v>
      </c>
      <c r="DS47" s="318" t="s">
        <v>97</v>
      </c>
      <c r="DT47" s="318" t="s">
        <v>97</v>
      </c>
      <c r="DU47" s="318" t="s">
        <v>97</v>
      </c>
      <c r="DV47" s="318" t="s">
        <v>97</v>
      </c>
      <c r="DW47" s="318" t="s">
        <v>97</v>
      </c>
      <c r="DX47" s="318" t="s">
        <v>97</v>
      </c>
      <c r="DY47" s="318" t="s">
        <v>97</v>
      </c>
      <c r="DZ47" s="318" t="s">
        <v>97</v>
      </c>
      <c r="EA47" s="318" t="s">
        <v>97</v>
      </c>
      <c r="EB47" s="318" t="s">
        <v>97</v>
      </c>
      <c r="EC47" s="318" t="s">
        <v>97</v>
      </c>
      <c r="ED47" s="318" t="s">
        <v>97</v>
      </c>
      <c r="EE47" s="318" t="s">
        <v>97</v>
      </c>
      <c r="EF47" s="318" t="s">
        <v>97</v>
      </c>
      <c r="EG47" s="318" t="s">
        <v>97</v>
      </c>
      <c r="EH47" s="318" t="s">
        <v>97</v>
      </c>
      <c r="EI47" s="318" t="s">
        <v>97</v>
      </c>
      <c r="EJ47" s="318" t="s">
        <v>97</v>
      </c>
      <c r="EK47" s="318" t="s">
        <v>97</v>
      </c>
      <c r="EL47" s="318" t="s">
        <v>97</v>
      </c>
      <c r="EM47" s="318" t="s">
        <v>97</v>
      </c>
      <c r="EN47" s="318" t="s">
        <v>97</v>
      </c>
      <c r="EO47" s="318" t="s">
        <v>97</v>
      </c>
      <c r="EP47" s="318" t="s">
        <v>97</v>
      </c>
      <c r="EQ47" s="318" t="s">
        <v>97</v>
      </c>
      <c r="ER47" s="318" t="s">
        <v>97</v>
      </c>
      <c r="ES47" s="318" t="s">
        <v>97</v>
      </c>
      <c r="ET47" s="318" t="s">
        <v>97</v>
      </c>
    </row>
    <row r="48" spans="1:150" x14ac:dyDescent="0.2">
      <c r="A48" s="313" t="s">
        <v>194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8</v>
      </c>
      <c r="EB48" s="314">
        <v>21658</v>
      </c>
      <c r="EC48" s="314">
        <v>21696.2</v>
      </c>
      <c r="ED48" s="314">
        <v>21685.7</v>
      </c>
      <c r="EE48" s="314">
        <v>22685.7</v>
      </c>
      <c r="EF48" s="314">
        <v>22685.1</v>
      </c>
      <c r="EG48" s="314">
        <v>22681.3</v>
      </c>
      <c r="EH48" s="314">
        <v>22681.3</v>
      </c>
      <c r="EI48" s="314">
        <v>21760.3</v>
      </c>
      <c r="EJ48" s="314">
        <v>21757.9</v>
      </c>
      <c r="EK48" s="314">
        <v>21747.8</v>
      </c>
      <c r="EL48" s="314">
        <v>21745</v>
      </c>
      <c r="EM48" s="314">
        <v>21740.400000000001</v>
      </c>
      <c r="EN48" s="314">
        <v>21740.400000000001</v>
      </c>
      <c r="EO48" s="314">
        <v>21735.599999999999</v>
      </c>
      <c r="EP48" s="314">
        <v>21715.4</v>
      </c>
      <c r="EQ48" s="314">
        <v>21715.4</v>
      </c>
      <c r="ER48" s="314">
        <v>21747.5</v>
      </c>
      <c r="ES48" s="314">
        <v>21744.7</v>
      </c>
      <c r="ET48" s="314">
        <v>22744.7</v>
      </c>
    </row>
    <row r="49" spans="1:150" x14ac:dyDescent="0.2">
      <c r="A49" s="315" t="s">
        <v>195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3.2</v>
      </c>
      <c r="EB49" s="314">
        <v>7983.2</v>
      </c>
      <c r="EC49" s="314">
        <v>8021.5</v>
      </c>
      <c r="ED49" s="314">
        <v>8010.9</v>
      </c>
      <c r="EE49" s="314">
        <v>8010.9</v>
      </c>
      <c r="EF49" s="314">
        <v>8010.3</v>
      </c>
      <c r="EG49" s="314">
        <v>8006.5</v>
      </c>
      <c r="EH49" s="314">
        <v>8006.5</v>
      </c>
      <c r="EI49" s="314">
        <v>8085.5</v>
      </c>
      <c r="EJ49" s="314">
        <v>8083.1</v>
      </c>
      <c r="EK49" s="314">
        <v>8073</v>
      </c>
      <c r="EL49" s="314">
        <v>8070.3</v>
      </c>
      <c r="EM49" s="314">
        <v>8065.6</v>
      </c>
      <c r="EN49" s="314">
        <v>8065.6</v>
      </c>
      <c r="EO49" s="314">
        <v>8060.8</v>
      </c>
      <c r="EP49" s="314">
        <v>8040.6</v>
      </c>
      <c r="EQ49" s="314">
        <v>8040.6</v>
      </c>
      <c r="ER49" s="314">
        <v>8072.7</v>
      </c>
      <c r="ES49" s="314">
        <v>8069.9</v>
      </c>
      <c r="ET49" s="314">
        <v>8069.9</v>
      </c>
    </row>
    <row r="50" spans="1:150" x14ac:dyDescent="0.2">
      <c r="A50" s="317" t="s">
        <v>196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  <c r="EP50" s="318">
        <v>8036.9</v>
      </c>
      <c r="EQ50" s="318">
        <v>8036.9</v>
      </c>
      <c r="ER50" s="318">
        <v>8069</v>
      </c>
      <c r="ES50" s="318">
        <v>8066.2</v>
      </c>
      <c r="ET50" s="318">
        <v>8066.2</v>
      </c>
    </row>
    <row r="51" spans="1:150" x14ac:dyDescent="0.2">
      <c r="A51" s="321" t="s">
        <v>197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  <c r="EP51" s="318">
        <v>0</v>
      </c>
      <c r="EQ51" s="318">
        <v>0</v>
      </c>
      <c r="ER51" s="318">
        <v>0</v>
      </c>
      <c r="ES51" s="318">
        <v>0</v>
      </c>
      <c r="ET51" s="318">
        <v>0</v>
      </c>
    </row>
    <row r="52" spans="1:150" x14ac:dyDescent="0.2">
      <c r="A52" s="322" t="s">
        <v>198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  <c r="EP52" s="318">
        <v>6300</v>
      </c>
      <c r="EQ52" s="318">
        <v>6300</v>
      </c>
      <c r="ER52" s="318">
        <v>6300</v>
      </c>
      <c r="ES52" s="318">
        <v>6300</v>
      </c>
      <c r="ET52" s="318">
        <v>6300</v>
      </c>
    </row>
    <row r="53" spans="1:150" x14ac:dyDescent="0.2">
      <c r="A53" s="323" t="s">
        <v>199</v>
      </c>
      <c r="B53" s="318" t="s">
        <v>97</v>
      </c>
      <c r="C53" s="318" t="s">
        <v>97</v>
      </c>
      <c r="D53" s="318" t="s">
        <v>97</v>
      </c>
      <c r="E53" s="318" t="s">
        <v>97</v>
      </c>
      <c r="F53" s="318" t="s">
        <v>97</v>
      </c>
      <c r="G53" s="318" t="s">
        <v>97</v>
      </c>
      <c r="H53" s="318" t="s">
        <v>97</v>
      </c>
      <c r="I53" s="318" t="s">
        <v>97</v>
      </c>
      <c r="J53" s="318" t="s">
        <v>97</v>
      </c>
      <c r="K53" s="318" t="s">
        <v>97</v>
      </c>
      <c r="L53" s="318" t="s">
        <v>97</v>
      </c>
      <c r="M53" s="318" t="s">
        <v>97</v>
      </c>
      <c r="N53" s="318" t="s">
        <v>97</v>
      </c>
      <c r="O53" s="318" t="s">
        <v>97</v>
      </c>
      <c r="P53" s="318" t="s">
        <v>97</v>
      </c>
      <c r="Q53" s="318" t="s">
        <v>97</v>
      </c>
      <c r="R53" s="318" t="s">
        <v>97</v>
      </c>
      <c r="S53" s="318" t="s">
        <v>97</v>
      </c>
      <c r="T53" s="318" t="s">
        <v>97</v>
      </c>
      <c r="U53" s="318" t="s">
        <v>97</v>
      </c>
      <c r="V53" s="318" t="s">
        <v>97</v>
      </c>
      <c r="W53" s="318" t="s">
        <v>97</v>
      </c>
      <c r="X53" s="318" t="s">
        <v>97</v>
      </c>
      <c r="Y53" s="318" t="s">
        <v>97</v>
      </c>
      <c r="Z53" s="318" t="s">
        <v>97</v>
      </c>
      <c r="AA53" s="318" t="s">
        <v>97</v>
      </c>
      <c r="AB53" s="318" t="s">
        <v>97</v>
      </c>
      <c r="AC53" s="318" t="s">
        <v>97</v>
      </c>
      <c r="AD53" s="318" t="s">
        <v>97</v>
      </c>
      <c r="AE53" s="318" t="s">
        <v>97</v>
      </c>
      <c r="AF53" s="318" t="s">
        <v>97</v>
      </c>
      <c r="AG53" s="318" t="s">
        <v>97</v>
      </c>
      <c r="AH53" s="318" t="s">
        <v>97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  <c r="EP53" s="318">
        <v>1500</v>
      </c>
      <c r="EQ53" s="318">
        <v>1500</v>
      </c>
      <c r="ER53" s="318">
        <v>1500</v>
      </c>
      <c r="ES53" s="318">
        <v>1500</v>
      </c>
      <c r="ET53" s="318">
        <v>1500</v>
      </c>
    </row>
    <row r="54" spans="1:150" x14ac:dyDescent="0.2">
      <c r="A54" s="322" t="s">
        <v>378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  <c r="EP54" s="318">
        <v>658</v>
      </c>
      <c r="EQ54" s="318">
        <v>658</v>
      </c>
      <c r="ER54" s="318">
        <v>658</v>
      </c>
      <c r="ES54" s="318">
        <v>658</v>
      </c>
      <c r="ET54" s="318">
        <v>658</v>
      </c>
    </row>
    <row r="55" spans="1:150" x14ac:dyDescent="0.2">
      <c r="A55" s="317"/>
      <c r="B55" s="318"/>
      <c r="C55" s="318"/>
      <c r="D55" s="318"/>
      <c r="E55" s="318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18"/>
      <c r="T55" s="318"/>
      <c r="U55" s="318"/>
      <c r="V55" s="318"/>
      <c r="W55" s="318"/>
      <c r="X55" s="318"/>
      <c r="Y55" s="318"/>
      <c r="Z55" s="318"/>
      <c r="AA55" s="318"/>
      <c r="AB55" s="318"/>
      <c r="AC55" s="318"/>
      <c r="AD55" s="318"/>
      <c r="AE55" s="318"/>
      <c r="AF55" s="318"/>
      <c r="AG55" s="318"/>
      <c r="AH55" s="318"/>
      <c r="AI55" s="318"/>
      <c r="AJ55" s="318"/>
      <c r="AK55" s="318"/>
      <c r="AL55" s="318"/>
      <c r="AM55" s="318"/>
      <c r="AN55" s="318"/>
      <c r="AO55" s="318"/>
      <c r="AP55" s="318"/>
      <c r="AQ55" s="318"/>
      <c r="AR55" s="318"/>
      <c r="AS55" s="318"/>
      <c r="AT55" s="318"/>
      <c r="AU55" s="318"/>
      <c r="AV55" s="318"/>
      <c r="AW55" s="318"/>
      <c r="AX55" s="318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  <c r="BK55" s="318"/>
      <c r="BL55" s="318"/>
      <c r="BM55" s="318"/>
      <c r="BN55" s="318"/>
      <c r="BO55" s="318"/>
      <c r="BP55" s="318"/>
      <c r="BQ55" s="318"/>
      <c r="BR55" s="318"/>
      <c r="BS55" s="318"/>
      <c r="BT55" s="318"/>
      <c r="BU55" s="318"/>
      <c r="BV55" s="318"/>
      <c r="BW55" s="318"/>
      <c r="BX55" s="318"/>
      <c r="BY55" s="318"/>
      <c r="BZ55" s="318"/>
      <c r="CA55" s="318"/>
      <c r="CB55" s="318"/>
      <c r="CC55" s="318"/>
      <c r="CD55" s="318"/>
      <c r="CE55" s="318"/>
      <c r="CF55" s="318"/>
      <c r="CG55" s="318"/>
      <c r="CH55" s="318"/>
      <c r="CI55" s="318"/>
      <c r="CJ55" s="318"/>
      <c r="CK55" s="318"/>
      <c r="CL55" s="318"/>
      <c r="CM55" s="318"/>
      <c r="CN55" s="318"/>
      <c r="CO55" s="318"/>
      <c r="CP55" s="318"/>
      <c r="CQ55" s="318"/>
      <c r="CR55" s="318"/>
      <c r="CS55" s="318"/>
      <c r="CT55" s="318"/>
      <c r="CU55" s="318" t="s">
        <v>97</v>
      </c>
      <c r="CV55" s="318" t="s">
        <v>97</v>
      </c>
      <c r="CW55" s="318" t="s">
        <v>97</v>
      </c>
      <c r="CX55" s="318" t="s">
        <v>97</v>
      </c>
      <c r="CY55" s="318" t="s">
        <v>97</v>
      </c>
      <c r="CZ55" s="318" t="s">
        <v>97</v>
      </c>
      <c r="DA55" s="318" t="s">
        <v>97</v>
      </c>
      <c r="DB55" s="318" t="s">
        <v>97</v>
      </c>
      <c r="DC55" s="318" t="s">
        <v>97</v>
      </c>
      <c r="DD55" s="318" t="s">
        <v>97</v>
      </c>
      <c r="DE55" s="318" t="s">
        <v>97</v>
      </c>
      <c r="DF55" s="318" t="s">
        <v>97</v>
      </c>
      <c r="DG55" s="318" t="s">
        <v>97</v>
      </c>
      <c r="DH55" s="318" t="s">
        <v>97</v>
      </c>
      <c r="DI55" s="318" t="s">
        <v>97</v>
      </c>
      <c r="DJ55" s="318" t="s">
        <v>97</v>
      </c>
      <c r="DK55" s="318" t="s">
        <v>97</v>
      </c>
      <c r="DL55" s="318" t="s">
        <v>97</v>
      </c>
      <c r="DM55" s="318" t="s">
        <v>97</v>
      </c>
      <c r="DN55" s="318" t="s">
        <v>97</v>
      </c>
      <c r="DO55" s="318" t="s">
        <v>97</v>
      </c>
      <c r="DP55" s="318" t="s">
        <v>97</v>
      </c>
      <c r="DQ55" s="318" t="s">
        <v>97</v>
      </c>
      <c r="DR55" s="318" t="s">
        <v>97</v>
      </c>
      <c r="DS55" s="318" t="s">
        <v>97</v>
      </c>
      <c r="DT55" s="318" t="s">
        <v>97</v>
      </c>
      <c r="DU55" s="318" t="s">
        <v>97</v>
      </c>
      <c r="DV55" s="318" t="s">
        <v>97</v>
      </c>
      <c r="DW55" s="318" t="s">
        <v>97</v>
      </c>
      <c r="DX55" s="318" t="s">
        <v>97</v>
      </c>
      <c r="DY55" s="318" t="s">
        <v>97</v>
      </c>
      <c r="DZ55" s="318" t="s">
        <v>97</v>
      </c>
      <c r="EA55" s="318" t="s">
        <v>97</v>
      </c>
      <c r="EB55" s="318" t="s">
        <v>97</v>
      </c>
      <c r="EC55" s="318" t="s">
        <v>97</v>
      </c>
      <c r="ED55" s="318" t="s">
        <v>97</v>
      </c>
      <c r="EE55" s="318" t="s">
        <v>97</v>
      </c>
      <c r="EF55" s="318" t="s">
        <v>97</v>
      </c>
      <c r="EG55" s="318" t="s">
        <v>97</v>
      </c>
      <c r="EH55" s="318" t="s">
        <v>97</v>
      </c>
      <c r="EI55" s="318" t="s">
        <v>97</v>
      </c>
      <c r="EJ55" s="318" t="s">
        <v>97</v>
      </c>
      <c r="EK55" s="318" t="s">
        <v>97</v>
      </c>
      <c r="EL55" s="318" t="s">
        <v>97</v>
      </c>
      <c r="EM55" s="318" t="s">
        <v>97</v>
      </c>
      <c r="EN55" s="318" t="s">
        <v>97</v>
      </c>
      <c r="EO55" s="318" t="s">
        <v>97</v>
      </c>
      <c r="EP55" s="318" t="s">
        <v>97</v>
      </c>
      <c r="EQ55" s="318" t="s">
        <v>97</v>
      </c>
      <c r="ER55" s="318" t="s">
        <v>97</v>
      </c>
      <c r="ES55" s="318" t="s">
        <v>97</v>
      </c>
      <c r="ET55" s="318" t="s">
        <v>97</v>
      </c>
    </row>
    <row r="56" spans="1:150" x14ac:dyDescent="0.2">
      <c r="A56" s="317" t="s">
        <v>185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5.5</v>
      </c>
      <c r="EB56" s="318">
        <v>5.5</v>
      </c>
      <c r="EC56" s="318">
        <v>5.5</v>
      </c>
      <c r="ED56" s="318">
        <v>5.5</v>
      </c>
      <c r="EE56" s="318">
        <v>5.5</v>
      </c>
      <c r="EF56" s="318">
        <v>5.5</v>
      </c>
      <c r="EG56" s="318">
        <v>4.5999999999999996</v>
      </c>
      <c r="EH56" s="318">
        <v>4.5999999999999996</v>
      </c>
      <c r="EI56" s="318">
        <v>4.5999999999999996</v>
      </c>
      <c r="EJ56" s="318">
        <v>4.5999999999999996</v>
      </c>
      <c r="EK56" s="318">
        <v>4.5999999999999996</v>
      </c>
      <c r="EL56" s="318">
        <v>4.5999999999999996</v>
      </c>
      <c r="EM56" s="318">
        <v>3.7</v>
      </c>
      <c r="EN56" s="318">
        <v>3.7</v>
      </c>
      <c r="EO56" s="318">
        <v>3.7</v>
      </c>
      <c r="EP56" s="318">
        <v>3.7</v>
      </c>
      <c r="EQ56" s="318">
        <v>3.7</v>
      </c>
      <c r="ER56" s="318">
        <v>3.7</v>
      </c>
      <c r="ES56" s="318">
        <v>3.7</v>
      </c>
      <c r="ET56" s="318">
        <v>3.7</v>
      </c>
    </row>
    <row r="57" spans="1:150" x14ac:dyDescent="0.2">
      <c r="A57" s="317"/>
      <c r="B57" s="314"/>
      <c r="C57" s="314"/>
      <c r="D57" s="314"/>
      <c r="E57" s="314"/>
      <c r="F57" s="314"/>
      <c r="G57" s="314"/>
      <c r="H57" s="314"/>
      <c r="I57" s="314"/>
      <c r="J57" s="314"/>
      <c r="K57" s="314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  <c r="AA57" s="314"/>
      <c r="AB57" s="314"/>
      <c r="AC57" s="314"/>
      <c r="AD57" s="314"/>
      <c r="AE57" s="314"/>
      <c r="AF57" s="314"/>
      <c r="AG57" s="314"/>
      <c r="AH57" s="314"/>
      <c r="AI57" s="314"/>
      <c r="AJ57" s="314"/>
      <c r="AK57" s="314"/>
      <c r="AL57" s="314"/>
      <c r="AM57" s="314"/>
      <c r="AN57" s="314"/>
      <c r="AO57" s="314"/>
      <c r="AP57" s="314"/>
      <c r="AQ57" s="314"/>
      <c r="AR57" s="314"/>
      <c r="AS57" s="314"/>
      <c r="AT57" s="314"/>
      <c r="AU57" s="314"/>
      <c r="AV57" s="314"/>
      <c r="AW57" s="314"/>
      <c r="AX57" s="314"/>
      <c r="AY57" s="314"/>
      <c r="AZ57" s="314"/>
      <c r="BA57" s="314"/>
      <c r="BB57" s="314"/>
      <c r="BC57" s="314"/>
      <c r="BD57" s="314"/>
      <c r="BE57" s="314"/>
      <c r="BF57" s="314"/>
      <c r="BG57" s="314"/>
      <c r="BH57" s="314"/>
      <c r="BI57" s="314"/>
      <c r="BJ57" s="314"/>
      <c r="BK57" s="314"/>
      <c r="BL57" s="314"/>
      <c r="BM57" s="314"/>
      <c r="BN57" s="314"/>
      <c r="BO57" s="314"/>
      <c r="BP57" s="314"/>
      <c r="BQ57" s="314"/>
      <c r="BR57" s="314"/>
      <c r="BS57" s="314"/>
      <c r="BT57" s="314"/>
      <c r="BU57" s="314"/>
      <c r="BV57" s="314"/>
      <c r="BW57" s="314"/>
      <c r="BX57" s="314"/>
      <c r="BY57" s="314"/>
      <c r="BZ57" s="314"/>
      <c r="CA57" s="314"/>
      <c r="CB57" s="314"/>
      <c r="CC57" s="314"/>
      <c r="CD57" s="314"/>
      <c r="CE57" s="314"/>
      <c r="CF57" s="314"/>
      <c r="CG57" s="314"/>
      <c r="CH57" s="314"/>
      <c r="CI57" s="314"/>
      <c r="CJ57" s="314"/>
      <c r="CK57" s="314"/>
      <c r="CL57" s="314"/>
      <c r="CM57" s="314"/>
      <c r="CN57" s="314"/>
      <c r="CO57" s="314"/>
      <c r="CP57" s="314"/>
      <c r="CQ57" s="314"/>
      <c r="CR57" s="314"/>
      <c r="CS57" s="314"/>
      <c r="CT57" s="314"/>
      <c r="CU57" s="314" t="s">
        <v>97</v>
      </c>
      <c r="CV57" s="314" t="s">
        <v>97</v>
      </c>
      <c r="CW57" s="314" t="s">
        <v>97</v>
      </c>
      <c r="CX57" s="314" t="s">
        <v>97</v>
      </c>
      <c r="CY57" s="314" t="s">
        <v>97</v>
      </c>
      <c r="CZ57" s="314" t="s">
        <v>97</v>
      </c>
      <c r="DA57" s="314" t="s">
        <v>97</v>
      </c>
      <c r="DB57" s="314" t="s">
        <v>97</v>
      </c>
      <c r="DC57" s="314" t="s">
        <v>97</v>
      </c>
      <c r="DD57" s="314" t="s">
        <v>97</v>
      </c>
      <c r="DE57" s="314" t="s">
        <v>97</v>
      </c>
      <c r="DF57" s="314" t="s">
        <v>97</v>
      </c>
      <c r="DG57" s="314" t="s">
        <v>97</v>
      </c>
      <c r="DH57" s="314" t="s">
        <v>97</v>
      </c>
      <c r="DI57" s="314" t="s">
        <v>97</v>
      </c>
      <c r="DJ57" s="314" t="s">
        <v>97</v>
      </c>
      <c r="DK57" s="314" t="s">
        <v>97</v>
      </c>
      <c r="DL57" s="314" t="s">
        <v>97</v>
      </c>
      <c r="DM57" s="314" t="s">
        <v>97</v>
      </c>
      <c r="DN57" s="314" t="s">
        <v>97</v>
      </c>
      <c r="DO57" s="314" t="s">
        <v>97</v>
      </c>
      <c r="DP57" s="314" t="s">
        <v>97</v>
      </c>
      <c r="DQ57" s="314" t="s">
        <v>97</v>
      </c>
      <c r="DR57" s="314" t="s">
        <v>97</v>
      </c>
      <c r="DS57" s="314" t="s">
        <v>97</v>
      </c>
      <c r="DT57" s="314" t="s">
        <v>97</v>
      </c>
      <c r="DU57" s="314" t="s">
        <v>97</v>
      </c>
      <c r="DV57" s="314" t="s">
        <v>97</v>
      </c>
      <c r="DW57" s="314" t="s">
        <v>97</v>
      </c>
      <c r="DX57" s="314" t="s">
        <v>97</v>
      </c>
      <c r="DY57" s="314" t="s">
        <v>97</v>
      </c>
      <c r="DZ57" s="314" t="s">
        <v>97</v>
      </c>
      <c r="EA57" s="314" t="s">
        <v>97</v>
      </c>
      <c r="EB57" s="314" t="s">
        <v>97</v>
      </c>
      <c r="EC57" s="314" t="s">
        <v>97</v>
      </c>
      <c r="ED57" s="314" t="s">
        <v>97</v>
      </c>
      <c r="EE57" s="314" t="s">
        <v>97</v>
      </c>
      <c r="EF57" s="314" t="s">
        <v>97</v>
      </c>
      <c r="EG57" s="314" t="s">
        <v>97</v>
      </c>
      <c r="EH57" s="314" t="s">
        <v>97</v>
      </c>
      <c r="EI57" s="314" t="s">
        <v>97</v>
      </c>
      <c r="EJ57" s="314" t="s">
        <v>97</v>
      </c>
      <c r="EK57" s="314" t="s">
        <v>97</v>
      </c>
      <c r="EL57" s="314" t="s">
        <v>97</v>
      </c>
      <c r="EM57" s="314" t="s">
        <v>97</v>
      </c>
      <c r="EN57" s="314" t="s">
        <v>97</v>
      </c>
      <c r="EO57" s="314" t="s">
        <v>97</v>
      </c>
      <c r="EP57" s="314" t="s">
        <v>97</v>
      </c>
      <c r="EQ57" s="314" t="s">
        <v>97</v>
      </c>
      <c r="ER57" s="314" t="s">
        <v>97</v>
      </c>
      <c r="ES57" s="314" t="s">
        <v>97</v>
      </c>
      <c r="ET57" s="314" t="s">
        <v>97</v>
      </c>
    </row>
    <row r="58" spans="1:150" s="316" customFormat="1" x14ac:dyDescent="0.2">
      <c r="A58" s="315" t="s">
        <v>200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  <c r="EP58" s="314">
        <v>13450</v>
      </c>
      <c r="EQ58" s="314">
        <v>13450</v>
      </c>
      <c r="ER58" s="314">
        <v>13450</v>
      </c>
      <c r="ES58" s="314">
        <v>13450</v>
      </c>
      <c r="ET58" s="314">
        <v>14450</v>
      </c>
    </row>
    <row r="59" spans="1:150" x14ac:dyDescent="0.2">
      <c r="A59" s="317" t="s">
        <v>179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  <c r="EP59" s="318">
        <v>0</v>
      </c>
      <c r="EQ59" s="318">
        <v>0</v>
      </c>
      <c r="ER59" s="318">
        <v>0</v>
      </c>
      <c r="ES59" s="318">
        <v>0</v>
      </c>
      <c r="ET59" s="318">
        <v>0</v>
      </c>
    </row>
    <row r="60" spans="1:150" s="316" customFormat="1" x14ac:dyDescent="0.2">
      <c r="A60" s="317"/>
      <c r="B60" s="318"/>
      <c r="C60" s="318"/>
      <c r="D60" s="318"/>
      <c r="E60" s="318"/>
      <c r="F60" s="318"/>
      <c r="G60" s="318"/>
      <c r="H60" s="318"/>
      <c r="I60" s="318"/>
      <c r="J60" s="318"/>
      <c r="K60" s="318"/>
      <c r="L60" s="318"/>
      <c r="M60" s="318"/>
      <c r="N60" s="318"/>
      <c r="O60" s="318"/>
      <c r="P60" s="318"/>
      <c r="Q60" s="318"/>
      <c r="R60" s="318"/>
      <c r="S60" s="318"/>
      <c r="T60" s="318"/>
      <c r="U60" s="318"/>
      <c r="V60" s="318"/>
      <c r="W60" s="318"/>
      <c r="X60" s="318"/>
      <c r="Y60" s="318"/>
      <c r="Z60" s="318"/>
      <c r="AA60" s="318"/>
      <c r="AB60" s="318"/>
      <c r="AC60" s="318"/>
      <c r="AD60" s="318"/>
      <c r="AE60" s="318"/>
      <c r="AF60" s="318"/>
      <c r="AG60" s="318"/>
      <c r="AH60" s="318"/>
      <c r="AI60" s="318"/>
      <c r="AJ60" s="318"/>
      <c r="AK60" s="318"/>
      <c r="AL60" s="318"/>
      <c r="AM60" s="318"/>
      <c r="AN60" s="318"/>
      <c r="AO60" s="318"/>
      <c r="AP60" s="318"/>
      <c r="AQ60" s="318"/>
      <c r="AR60" s="318"/>
      <c r="AS60" s="318"/>
      <c r="AT60" s="318"/>
      <c r="AU60" s="318"/>
      <c r="AV60" s="318"/>
      <c r="AW60" s="318"/>
      <c r="AX60" s="318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  <c r="BI60" s="318"/>
      <c r="BJ60" s="318"/>
      <c r="BK60" s="318"/>
      <c r="BL60" s="318"/>
      <c r="BM60" s="318"/>
      <c r="BN60" s="318"/>
      <c r="BO60" s="318"/>
      <c r="BP60" s="318"/>
      <c r="BQ60" s="318"/>
      <c r="BR60" s="318"/>
      <c r="BS60" s="318"/>
      <c r="BT60" s="318"/>
      <c r="BU60" s="318"/>
      <c r="BV60" s="318"/>
      <c r="BW60" s="318"/>
      <c r="BX60" s="318"/>
      <c r="BY60" s="318"/>
      <c r="BZ60" s="318"/>
      <c r="CA60" s="318"/>
      <c r="CB60" s="318"/>
      <c r="CC60" s="318"/>
      <c r="CD60" s="318"/>
      <c r="CE60" s="318"/>
      <c r="CF60" s="318"/>
      <c r="CG60" s="318"/>
      <c r="CH60" s="318"/>
      <c r="CI60" s="318"/>
      <c r="CJ60" s="318"/>
      <c r="CK60" s="318"/>
      <c r="CL60" s="318"/>
      <c r="CM60" s="318"/>
      <c r="CN60" s="318"/>
      <c r="CO60" s="318"/>
      <c r="CP60" s="318"/>
      <c r="CQ60" s="318"/>
      <c r="CR60" s="318"/>
      <c r="CS60" s="318"/>
      <c r="CT60" s="318"/>
      <c r="CU60" s="318" t="s">
        <v>97</v>
      </c>
      <c r="CV60" s="318" t="s">
        <v>97</v>
      </c>
      <c r="CW60" s="318" t="s">
        <v>97</v>
      </c>
      <c r="CX60" s="318" t="s">
        <v>97</v>
      </c>
      <c r="CY60" s="318" t="s">
        <v>97</v>
      </c>
      <c r="CZ60" s="318" t="s">
        <v>97</v>
      </c>
      <c r="DA60" s="318" t="s">
        <v>97</v>
      </c>
      <c r="DB60" s="318" t="s">
        <v>97</v>
      </c>
      <c r="DC60" s="318" t="s">
        <v>97</v>
      </c>
      <c r="DD60" s="318" t="s">
        <v>97</v>
      </c>
      <c r="DE60" s="318" t="s">
        <v>97</v>
      </c>
      <c r="DF60" s="318" t="s">
        <v>97</v>
      </c>
      <c r="DG60" s="318" t="s">
        <v>97</v>
      </c>
      <c r="DH60" s="318" t="s">
        <v>97</v>
      </c>
      <c r="DI60" s="318" t="s">
        <v>97</v>
      </c>
      <c r="DJ60" s="318" t="s">
        <v>97</v>
      </c>
      <c r="DK60" s="318" t="s">
        <v>97</v>
      </c>
      <c r="DL60" s="318" t="s">
        <v>97</v>
      </c>
      <c r="DM60" s="318" t="s">
        <v>97</v>
      </c>
      <c r="DN60" s="318" t="s">
        <v>97</v>
      </c>
      <c r="DO60" s="318" t="s">
        <v>97</v>
      </c>
      <c r="DP60" s="318" t="s">
        <v>97</v>
      </c>
      <c r="DQ60" s="318" t="s">
        <v>97</v>
      </c>
      <c r="DR60" s="318" t="s">
        <v>97</v>
      </c>
      <c r="DS60" s="318" t="s">
        <v>97</v>
      </c>
      <c r="DT60" s="318" t="s">
        <v>97</v>
      </c>
      <c r="DU60" s="318" t="s">
        <v>97</v>
      </c>
      <c r="DV60" s="318" t="s">
        <v>97</v>
      </c>
      <c r="DW60" s="318" t="s">
        <v>97</v>
      </c>
      <c r="DX60" s="318" t="s">
        <v>97</v>
      </c>
      <c r="DY60" s="318" t="s">
        <v>97</v>
      </c>
      <c r="DZ60" s="318" t="s">
        <v>97</v>
      </c>
      <c r="EA60" s="318" t="s">
        <v>97</v>
      </c>
      <c r="EB60" s="318" t="s">
        <v>97</v>
      </c>
      <c r="EC60" s="318" t="s">
        <v>97</v>
      </c>
      <c r="ED60" s="318" t="s">
        <v>97</v>
      </c>
      <c r="EE60" s="318" t="s">
        <v>97</v>
      </c>
      <c r="EF60" s="318" t="s">
        <v>97</v>
      </c>
      <c r="EG60" s="318" t="s">
        <v>97</v>
      </c>
      <c r="EH60" s="318" t="s">
        <v>97</v>
      </c>
      <c r="EI60" s="318" t="s">
        <v>97</v>
      </c>
      <c r="EJ60" s="318" t="s">
        <v>97</v>
      </c>
      <c r="EK60" s="318" t="s">
        <v>97</v>
      </c>
      <c r="EL60" s="318" t="s">
        <v>97</v>
      </c>
      <c r="EM60" s="318" t="s">
        <v>97</v>
      </c>
      <c r="EN60" s="318" t="s">
        <v>97</v>
      </c>
      <c r="EO60" s="318" t="s">
        <v>97</v>
      </c>
      <c r="EP60" s="318" t="s">
        <v>97</v>
      </c>
      <c r="EQ60" s="318" t="s">
        <v>97</v>
      </c>
      <c r="ER60" s="318" t="s">
        <v>97</v>
      </c>
      <c r="ES60" s="318" t="s">
        <v>97</v>
      </c>
      <c r="ET60" s="318" t="s">
        <v>97</v>
      </c>
    </row>
    <row r="61" spans="1:150" s="316" customFormat="1" x14ac:dyDescent="0.2">
      <c r="A61" s="315" t="s">
        <v>201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  <c r="EP61" s="314">
        <v>0</v>
      </c>
      <c r="EQ61" s="314">
        <v>0</v>
      </c>
      <c r="ER61" s="314">
        <v>0</v>
      </c>
      <c r="ES61" s="314">
        <v>0</v>
      </c>
      <c r="ET61" s="314">
        <v>0</v>
      </c>
    </row>
    <row r="62" spans="1:150" x14ac:dyDescent="0.2">
      <c r="A62" s="317"/>
      <c r="B62" s="305"/>
      <c r="C62" s="305"/>
      <c r="D62" s="305"/>
      <c r="E62" s="305"/>
      <c r="F62" s="305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305"/>
      <c r="S62" s="305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5"/>
      <c r="AI62" s="305"/>
      <c r="AJ62" s="305"/>
      <c r="AK62" s="305"/>
      <c r="AL62" s="305"/>
      <c r="AM62" s="305"/>
      <c r="AN62" s="305"/>
      <c r="AO62" s="305"/>
      <c r="AP62" s="305"/>
      <c r="AQ62" s="305"/>
      <c r="AR62" s="305"/>
      <c r="AS62" s="305"/>
      <c r="AT62" s="305"/>
      <c r="AU62" s="305"/>
      <c r="AV62" s="305"/>
      <c r="AW62" s="305"/>
      <c r="AX62" s="305"/>
      <c r="AY62" s="305"/>
      <c r="AZ62" s="305"/>
      <c r="BA62" s="305"/>
      <c r="BB62" s="305"/>
      <c r="BC62" s="305"/>
      <c r="BD62" s="305"/>
      <c r="BE62" s="305"/>
      <c r="BF62" s="305"/>
      <c r="BG62" s="305"/>
      <c r="BH62" s="305"/>
      <c r="BI62" s="305"/>
      <c r="BJ62" s="305"/>
      <c r="BK62" s="305"/>
      <c r="BL62" s="305"/>
      <c r="BM62" s="305"/>
      <c r="BN62" s="305"/>
      <c r="BO62" s="305"/>
      <c r="BP62" s="305"/>
      <c r="BQ62" s="305"/>
      <c r="BR62" s="305"/>
      <c r="BS62" s="305"/>
      <c r="CU62" s="305" t="s">
        <v>97</v>
      </c>
      <c r="CV62" s="305" t="s">
        <v>97</v>
      </c>
      <c r="CW62" s="305" t="s">
        <v>97</v>
      </c>
      <c r="CX62" s="305" t="s">
        <v>97</v>
      </c>
      <c r="CY62" s="305" t="s">
        <v>97</v>
      </c>
      <c r="CZ62" s="305" t="s">
        <v>97</v>
      </c>
      <c r="DA62" s="305" t="s">
        <v>97</v>
      </c>
      <c r="DB62" s="305" t="s">
        <v>97</v>
      </c>
      <c r="DC62" s="305" t="s">
        <v>97</v>
      </c>
      <c r="DD62" s="305" t="s">
        <v>97</v>
      </c>
      <c r="DE62" s="305" t="s">
        <v>97</v>
      </c>
      <c r="DF62" s="305" t="s">
        <v>97</v>
      </c>
      <c r="DG62" s="305" t="s">
        <v>97</v>
      </c>
      <c r="DH62" s="305" t="s">
        <v>97</v>
      </c>
      <c r="DI62" s="305" t="s">
        <v>97</v>
      </c>
      <c r="DJ62" s="305" t="s">
        <v>97</v>
      </c>
      <c r="DK62" s="305" t="s">
        <v>97</v>
      </c>
      <c r="DL62" s="305" t="s">
        <v>97</v>
      </c>
      <c r="DM62" s="305" t="s">
        <v>97</v>
      </c>
      <c r="DN62" s="305" t="s">
        <v>97</v>
      </c>
      <c r="DO62" s="305" t="s">
        <v>97</v>
      </c>
      <c r="DP62" s="305" t="s">
        <v>97</v>
      </c>
      <c r="DQ62" s="305" t="s">
        <v>97</v>
      </c>
      <c r="DR62" s="305" t="s">
        <v>97</v>
      </c>
      <c r="DS62" s="305" t="s">
        <v>97</v>
      </c>
      <c r="DT62" s="305" t="s">
        <v>97</v>
      </c>
      <c r="DU62" s="305" t="s">
        <v>97</v>
      </c>
      <c r="DV62" s="305" t="s">
        <v>97</v>
      </c>
      <c r="DW62" s="305" t="s">
        <v>97</v>
      </c>
      <c r="DX62" s="305" t="s">
        <v>97</v>
      </c>
      <c r="DY62" s="305" t="s">
        <v>97</v>
      </c>
      <c r="DZ62" s="305" t="s">
        <v>97</v>
      </c>
      <c r="EA62" s="305" t="s">
        <v>97</v>
      </c>
      <c r="EB62" s="305" t="s">
        <v>97</v>
      </c>
      <c r="EC62" s="305" t="s">
        <v>97</v>
      </c>
      <c r="ED62" s="305" t="s">
        <v>97</v>
      </c>
      <c r="EE62" s="305" t="s">
        <v>97</v>
      </c>
      <c r="EF62" s="305" t="s">
        <v>97</v>
      </c>
      <c r="EG62" s="305" t="s">
        <v>97</v>
      </c>
      <c r="EH62" s="305" t="s">
        <v>97</v>
      </c>
      <c r="EI62" s="305" t="s">
        <v>97</v>
      </c>
      <c r="EJ62" s="305" t="s">
        <v>97</v>
      </c>
      <c r="EK62" s="305" t="s">
        <v>97</v>
      </c>
      <c r="EL62" s="305" t="s">
        <v>97</v>
      </c>
      <c r="EM62" s="305" t="s">
        <v>97</v>
      </c>
      <c r="EN62" s="305" t="s">
        <v>97</v>
      </c>
      <c r="EO62" s="305" t="s">
        <v>97</v>
      </c>
      <c r="EP62" s="305" t="s">
        <v>97</v>
      </c>
      <c r="EQ62" s="305" t="s">
        <v>97</v>
      </c>
      <c r="ER62" s="305" t="s">
        <v>97</v>
      </c>
      <c r="ES62" s="305" t="s">
        <v>97</v>
      </c>
      <c r="ET62" s="305" t="s">
        <v>97</v>
      </c>
    </row>
    <row r="63" spans="1:150" s="316" customFormat="1" x14ac:dyDescent="0.2">
      <c r="A63" s="315" t="s">
        <v>202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  <c r="EP63" s="314">
        <v>224.8</v>
      </c>
      <c r="EQ63" s="314">
        <v>224.8</v>
      </c>
      <c r="ER63" s="314">
        <v>224.8</v>
      </c>
      <c r="ES63" s="314">
        <v>224.8</v>
      </c>
      <c r="ET63" s="314">
        <v>224.8</v>
      </c>
    </row>
    <row r="64" spans="1:150" x14ac:dyDescent="0.2">
      <c r="A64" s="317"/>
      <c r="B64" s="314"/>
      <c r="C64" s="314"/>
      <c r="D64" s="314"/>
      <c r="E64" s="314"/>
      <c r="F64" s="314"/>
      <c r="G64" s="314"/>
      <c r="H64" s="314"/>
      <c r="I64" s="314"/>
      <c r="J64" s="314"/>
      <c r="K64" s="314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  <c r="AA64" s="314"/>
      <c r="AB64" s="314"/>
      <c r="AC64" s="314"/>
      <c r="AD64" s="314"/>
      <c r="AE64" s="314"/>
      <c r="AF64" s="314"/>
      <c r="AG64" s="314"/>
      <c r="AH64" s="314"/>
      <c r="AI64" s="314"/>
      <c r="AJ64" s="314"/>
      <c r="AK64" s="314"/>
      <c r="AL64" s="314"/>
      <c r="AM64" s="314"/>
      <c r="AN64" s="314"/>
      <c r="AO64" s="314"/>
      <c r="AP64" s="314"/>
      <c r="AQ64" s="314"/>
      <c r="AR64" s="314"/>
      <c r="AS64" s="314"/>
      <c r="AT64" s="314"/>
      <c r="AU64" s="314"/>
      <c r="AV64" s="314"/>
      <c r="AW64" s="314"/>
      <c r="AX64" s="314"/>
      <c r="AY64" s="314"/>
      <c r="AZ64" s="314"/>
      <c r="BA64" s="314"/>
      <c r="BB64" s="314"/>
      <c r="BC64" s="314"/>
      <c r="BD64" s="314"/>
      <c r="BE64" s="314"/>
      <c r="BF64" s="314"/>
      <c r="BG64" s="314"/>
      <c r="BH64" s="314"/>
      <c r="BI64" s="314"/>
      <c r="BJ64" s="314"/>
      <c r="BK64" s="314"/>
      <c r="BL64" s="314"/>
      <c r="BM64" s="314"/>
      <c r="BN64" s="314"/>
      <c r="BO64" s="314"/>
      <c r="BP64" s="314"/>
      <c r="BQ64" s="314"/>
      <c r="BR64" s="314"/>
      <c r="BS64" s="314"/>
      <c r="BT64" s="314"/>
      <c r="BU64" s="314"/>
      <c r="BV64" s="314"/>
      <c r="BW64" s="314"/>
      <c r="BX64" s="314"/>
      <c r="BY64" s="314"/>
      <c r="BZ64" s="314"/>
      <c r="CA64" s="314"/>
      <c r="CB64" s="314"/>
      <c r="CC64" s="314"/>
      <c r="CD64" s="314"/>
      <c r="CE64" s="314"/>
      <c r="CF64" s="314"/>
      <c r="CG64" s="314"/>
      <c r="CH64" s="314"/>
      <c r="CI64" s="314"/>
      <c r="CJ64" s="314"/>
      <c r="CK64" s="314"/>
      <c r="CL64" s="314"/>
      <c r="CM64" s="314"/>
      <c r="CN64" s="314"/>
      <c r="CO64" s="314"/>
      <c r="CP64" s="314"/>
      <c r="CQ64" s="314"/>
      <c r="CR64" s="314"/>
      <c r="CS64" s="314"/>
      <c r="CT64" s="314"/>
      <c r="CU64" s="314" t="s">
        <v>97</v>
      </c>
      <c r="CV64" s="314" t="s">
        <v>97</v>
      </c>
      <c r="CW64" s="314" t="s">
        <v>97</v>
      </c>
      <c r="CX64" s="314" t="s">
        <v>97</v>
      </c>
      <c r="CY64" s="314" t="s">
        <v>97</v>
      </c>
      <c r="CZ64" s="314" t="s">
        <v>97</v>
      </c>
      <c r="DA64" s="314" t="s">
        <v>97</v>
      </c>
      <c r="DB64" s="314" t="s">
        <v>97</v>
      </c>
      <c r="DC64" s="314" t="s">
        <v>97</v>
      </c>
      <c r="DD64" s="314" t="s">
        <v>97</v>
      </c>
      <c r="DE64" s="314" t="s">
        <v>97</v>
      </c>
      <c r="DF64" s="314" t="s">
        <v>97</v>
      </c>
      <c r="DG64" s="314" t="s">
        <v>97</v>
      </c>
      <c r="DH64" s="314" t="s">
        <v>97</v>
      </c>
      <c r="DI64" s="314" t="s">
        <v>97</v>
      </c>
      <c r="DJ64" s="314" t="s">
        <v>97</v>
      </c>
      <c r="DK64" s="314" t="s">
        <v>97</v>
      </c>
      <c r="DL64" s="314" t="s">
        <v>97</v>
      </c>
      <c r="DM64" s="314" t="s">
        <v>97</v>
      </c>
      <c r="DN64" s="314" t="s">
        <v>97</v>
      </c>
      <c r="DO64" s="314" t="s">
        <v>97</v>
      </c>
      <c r="DP64" s="314" t="s">
        <v>97</v>
      </c>
      <c r="DQ64" s="314" t="s">
        <v>97</v>
      </c>
      <c r="DR64" s="314" t="s">
        <v>97</v>
      </c>
      <c r="DS64" s="314" t="s">
        <v>97</v>
      </c>
      <c r="DT64" s="314" t="s">
        <v>97</v>
      </c>
      <c r="DU64" s="314" t="s">
        <v>97</v>
      </c>
      <c r="DV64" s="314" t="s">
        <v>97</v>
      </c>
      <c r="DW64" s="314" t="s">
        <v>97</v>
      </c>
      <c r="DX64" s="314" t="s">
        <v>97</v>
      </c>
      <c r="DY64" s="314" t="s">
        <v>97</v>
      </c>
      <c r="DZ64" s="314" t="s">
        <v>97</v>
      </c>
      <c r="EA64" s="314" t="s">
        <v>97</v>
      </c>
      <c r="EB64" s="314" t="s">
        <v>97</v>
      </c>
      <c r="EC64" s="314" t="s">
        <v>97</v>
      </c>
      <c r="ED64" s="314" t="s">
        <v>97</v>
      </c>
      <c r="EE64" s="314" t="s">
        <v>97</v>
      </c>
      <c r="EF64" s="314" t="s">
        <v>97</v>
      </c>
      <c r="EG64" s="314" t="s">
        <v>97</v>
      </c>
      <c r="EH64" s="314" t="s">
        <v>97</v>
      </c>
      <c r="EI64" s="314" t="s">
        <v>97</v>
      </c>
      <c r="EJ64" s="314" t="s">
        <v>97</v>
      </c>
      <c r="EK64" s="314" t="s">
        <v>97</v>
      </c>
      <c r="EL64" s="314" t="s">
        <v>97</v>
      </c>
      <c r="EM64" s="314" t="s">
        <v>97</v>
      </c>
      <c r="EN64" s="314" t="s">
        <v>97</v>
      </c>
      <c r="EO64" s="314" t="s">
        <v>97</v>
      </c>
      <c r="EP64" s="314" t="s">
        <v>97</v>
      </c>
      <c r="EQ64" s="314" t="s">
        <v>97</v>
      </c>
      <c r="ER64" s="314" t="s">
        <v>97</v>
      </c>
      <c r="ES64" s="314" t="s">
        <v>97</v>
      </c>
      <c r="ET64" s="314" t="s">
        <v>97</v>
      </c>
    </row>
    <row r="65" spans="1:150" x14ac:dyDescent="0.2">
      <c r="A65" s="317"/>
      <c r="B65" s="318"/>
      <c r="C65" s="318"/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8"/>
      <c r="T65" s="318"/>
      <c r="U65" s="318"/>
      <c r="V65" s="318"/>
      <c r="W65" s="318"/>
      <c r="X65" s="318"/>
      <c r="Y65" s="318"/>
      <c r="Z65" s="318"/>
      <c r="AA65" s="318"/>
      <c r="AB65" s="318"/>
      <c r="AC65" s="318"/>
      <c r="AD65" s="318"/>
      <c r="AE65" s="318"/>
      <c r="AF65" s="318"/>
      <c r="AG65" s="318"/>
      <c r="AH65" s="318"/>
      <c r="AI65" s="318"/>
      <c r="AJ65" s="318"/>
      <c r="AK65" s="318"/>
      <c r="AL65" s="318"/>
      <c r="AM65" s="318"/>
      <c r="AN65" s="318"/>
      <c r="AO65" s="318"/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  <c r="BI65" s="318"/>
      <c r="BJ65" s="318"/>
      <c r="BK65" s="318"/>
      <c r="BL65" s="318"/>
      <c r="BM65" s="318"/>
      <c r="BN65" s="318"/>
      <c r="BO65" s="318"/>
      <c r="BP65" s="318"/>
      <c r="BQ65" s="318"/>
      <c r="BR65" s="318"/>
      <c r="BS65" s="318"/>
      <c r="BT65" s="318"/>
      <c r="BU65" s="318"/>
      <c r="BV65" s="318"/>
      <c r="BW65" s="318"/>
      <c r="BX65" s="318"/>
      <c r="BY65" s="318"/>
      <c r="BZ65" s="318"/>
      <c r="CA65" s="318"/>
      <c r="CB65" s="318"/>
      <c r="CC65" s="318"/>
      <c r="CD65" s="318"/>
      <c r="CE65" s="318"/>
      <c r="CF65" s="318"/>
      <c r="CG65" s="318"/>
      <c r="CH65" s="318"/>
      <c r="CI65" s="318"/>
      <c r="CJ65" s="318"/>
      <c r="CK65" s="318"/>
      <c r="CL65" s="318"/>
      <c r="CM65" s="318"/>
      <c r="CN65" s="318"/>
      <c r="CO65" s="318"/>
      <c r="CP65" s="318"/>
      <c r="CQ65" s="318"/>
      <c r="CR65" s="318"/>
      <c r="CS65" s="318"/>
      <c r="CT65" s="318"/>
      <c r="CU65" s="318" t="s">
        <v>97</v>
      </c>
      <c r="CV65" s="318" t="s">
        <v>97</v>
      </c>
      <c r="CW65" s="318" t="s">
        <v>97</v>
      </c>
      <c r="CX65" s="318" t="s">
        <v>97</v>
      </c>
      <c r="CY65" s="318" t="s">
        <v>97</v>
      </c>
      <c r="CZ65" s="318" t="s">
        <v>97</v>
      </c>
      <c r="DA65" s="318" t="s">
        <v>97</v>
      </c>
      <c r="DB65" s="318" t="s">
        <v>97</v>
      </c>
      <c r="DC65" s="318" t="s">
        <v>97</v>
      </c>
      <c r="DD65" s="318" t="s">
        <v>97</v>
      </c>
      <c r="DE65" s="318" t="s">
        <v>97</v>
      </c>
      <c r="DF65" s="318" t="s">
        <v>97</v>
      </c>
      <c r="DG65" s="318" t="s">
        <v>97</v>
      </c>
      <c r="DH65" s="318" t="s">
        <v>97</v>
      </c>
      <c r="DI65" s="318" t="s">
        <v>97</v>
      </c>
      <c r="DJ65" s="318" t="s">
        <v>97</v>
      </c>
      <c r="DK65" s="318" t="s">
        <v>97</v>
      </c>
      <c r="DL65" s="318" t="s">
        <v>97</v>
      </c>
      <c r="DM65" s="318" t="s">
        <v>97</v>
      </c>
      <c r="DN65" s="318" t="s">
        <v>97</v>
      </c>
      <c r="DO65" s="318" t="s">
        <v>97</v>
      </c>
      <c r="DP65" s="318" t="s">
        <v>97</v>
      </c>
      <c r="DQ65" s="318" t="s">
        <v>97</v>
      </c>
      <c r="DR65" s="318" t="s">
        <v>97</v>
      </c>
      <c r="DS65" s="318" t="s">
        <v>97</v>
      </c>
      <c r="DT65" s="318" t="s">
        <v>97</v>
      </c>
      <c r="DU65" s="318" t="s">
        <v>97</v>
      </c>
      <c r="DV65" s="318" t="s">
        <v>97</v>
      </c>
      <c r="DW65" s="318" t="s">
        <v>97</v>
      </c>
      <c r="DX65" s="318" t="s">
        <v>97</v>
      </c>
      <c r="DY65" s="318" t="s">
        <v>97</v>
      </c>
      <c r="DZ65" s="318" t="s">
        <v>97</v>
      </c>
      <c r="EA65" s="318" t="s">
        <v>97</v>
      </c>
      <c r="EB65" s="318" t="s">
        <v>97</v>
      </c>
      <c r="EC65" s="318" t="s">
        <v>97</v>
      </c>
      <c r="ED65" s="318" t="s">
        <v>97</v>
      </c>
      <c r="EE65" s="318" t="s">
        <v>97</v>
      </c>
      <c r="EF65" s="318" t="s">
        <v>97</v>
      </c>
      <c r="EG65" s="318" t="s">
        <v>97</v>
      </c>
      <c r="EH65" s="318" t="s">
        <v>97</v>
      </c>
      <c r="EI65" s="318" t="s">
        <v>97</v>
      </c>
      <c r="EJ65" s="318" t="s">
        <v>97</v>
      </c>
      <c r="EK65" s="318" t="s">
        <v>97</v>
      </c>
      <c r="EL65" s="318" t="s">
        <v>97</v>
      </c>
      <c r="EM65" s="318" t="s">
        <v>97</v>
      </c>
      <c r="EN65" s="318" t="s">
        <v>97</v>
      </c>
      <c r="EO65" s="318" t="s">
        <v>97</v>
      </c>
      <c r="EP65" s="318" t="s">
        <v>97</v>
      </c>
      <c r="EQ65" s="318" t="s">
        <v>97</v>
      </c>
      <c r="ER65" s="318" t="s">
        <v>97</v>
      </c>
      <c r="ES65" s="318" t="s">
        <v>97</v>
      </c>
      <c r="ET65" s="318" t="s">
        <v>97</v>
      </c>
    </row>
    <row r="66" spans="1:150" x14ac:dyDescent="0.2">
      <c r="A66" s="324" t="s">
        <v>203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333.599999999999</v>
      </c>
      <c r="BK66" s="314">
        <v>27768.799999999999</v>
      </c>
      <c r="BL66" s="314">
        <v>27631.7</v>
      </c>
      <c r="BM66" s="314">
        <v>27500.6</v>
      </c>
      <c r="BN66" s="314">
        <v>27424.7</v>
      </c>
      <c r="BO66" s="314">
        <v>27430.1</v>
      </c>
      <c r="BP66" s="314">
        <v>27414.799999999999</v>
      </c>
      <c r="BQ66" s="314">
        <v>28266.3</v>
      </c>
      <c r="BR66" s="314">
        <v>28291.3</v>
      </c>
      <c r="BS66" s="314">
        <v>28064.3</v>
      </c>
      <c r="BT66" s="314">
        <v>28075.3</v>
      </c>
      <c r="BU66" s="314">
        <v>28069.8</v>
      </c>
      <c r="BV66" s="314">
        <v>27659.4</v>
      </c>
      <c r="BW66" s="314">
        <v>27865.5</v>
      </c>
      <c r="BX66" s="314">
        <v>27794.9</v>
      </c>
      <c r="BY66" s="314">
        <v>27843.9</v>
      </c>
      <c r="BZ66" s="314">
        <v>27750.2</v>
      </c>
      <c r="CA66" s="314">
        <v>27739.7</v>
      </c>
      <c r="CB66" s="314">
        <v>28078.799999999999</v>
      </c>
      <c r="CC66" s="314">
        <v>27785.4</v>
      </c>
      <c r="CD66" s="314">
        <v>27755.8</v>
      </c>
      <c r="CE66" s="314">
        <v>27774</v>
      </c>
      <c r="CF66" s="314">
        <v>27816</v>
      </c>
      <c r="CG66" s="314">
        <v>27207.5</v>
      </c>
      <c r="CH66" s="314">
        <v>27096.799999999999</v>
      </c>
      <c r="CI66" s="314">
        <v>27103.599999999999</v>
      </c>
      <c r="CJ66" s="314">
        <v>27133</v>
      </c>
      <c r="CK66" s="314">
        <v>26865.599999999999</v>
      </c>
      <c r="CL66" s="314">
        <v>29238.2</v>
      </c>
      <c r="CM66" s="314">
        <v>29256.9</v>
      </c>
      <c r="CN66" s="314">
        <v>29321.599999999999</v>
      </c>
      <c r="CO66" s="314">
        <v>30143.5</v>
      </c>
      <c r="CP66" s="314">
        <v>30090</v>
      </c>
      <c r="CQ66" s="314">
        <v>31310</v>
      </c>
      <c r="CR66" s="314">
        <v>31374.5</v>
      </c>
      <c r="CS66" s="314">
        <v>31351.5</v>
      </c>
      <c r="CT66" s="314">
        <v>30052.3</v>
      </c>
      <c r="CU66" s="314">
        <v>30055.7</v>
      </c>
      <c r="CV66" s="314">
        <v>31057.9</v>
      </c>
      <c r="CW66" s="314">
        <v>30842.400000000001</v>
      </c>
      <c r="CX66" s="314">
        <v>30725.7</v>
      </c>
      <c r="CY66" s="314">
        <v>31976</v>
      </c>
      <c r="CZ66" s="314">
        <v>31940.799999999999</v>
      </c>
      <c r="DA66" s="314">
        <v>31504.5</v>
      </c>
      <c r="DB66" s="314">
        <v>31691.7</v>
      </c>
      <c r="DC66" s="314">
        <v>30330.9</v>
      </c>
      <c r="DD66" s="314">
        <v>30744.1</v>
      </c>
      <c r="DE66" s="314">
        <v>30822.799999999999</v>
      </c>
      <c r="DF66" s="314">
        <v>30116.5</v>
      </c>
      <c r="DG66" s="314">
        <v>31762</v>
      </c>
      <c r="DH66" s="314">
        <v>30398.7</v>
      </c>
      <c r="DI66" s="314">
        <v>30770.7</v>
      </c>
      <c r="DJ66" s="314">
        <v>33743.1</v>
      </c>
      <c r="DK66" s="314">
        <v>33714.199999999997</v>
      </c>
      <c r="DL66" s="314">
        <v>33638.800000000003</v>
      </c>
      <c r="DM66" s="314">
        <v>34604.800000000003</v>
      </c>
      <c r="DN66" s="314">
        <v>34470.6</v>
      </c>
      <c r="DO66" s="314">
        <v>34454.800000000003</v>
      </c>
      <c r="DP66" s="314">
        <v>34462.300000000003</v>
      </c>
      <c r="DQ66" s="314">
        <v>34703.199999999997</v>
      </c>
      <c r="DR66" s="314">
        <v>34198.400000000001</v>
      </c>
      <c r="DS66" s="314">
        <v>34152.9</v>
      </c>
      <c r="DT66" s="314">
        <v>35377.1</v>
      </c>
      <c r="DU66" s="314">
        <v>35419.300000000003</v>
      </c>
      <c r="DV66" s="314">
        <v>34192.400000000001</v>
      </c>
      <c r="DW66" s="314">
        <v>34352.1</v>
      </c>
      <c r="DX66" s="314">
        <v>34271.199999999997</v>
      </c>
      <c r="DY66" s="314">
        <v>34265.599999999999</v>
      </c>
      <c r="DZ66" s="314">
        <v>34142</v>
      </c>
      <c r="EA66" s="314">
        <v>34168.199999999997</v>
      </c>
      <c r="EB66" s="314">
        <v>34311.699999999997</v>
      </c>
      <c r="EC66" s="314">
        <v>34396.6</v>
      </c>
      <c r="ED66" s="314">
        <v>33877.1</v>
      </c>
      <c r="EE66" s="314">
        <v>34852.199999999997</v>
      </c>
      <c r="EF66" s="314">
        <v>34830.9</v>
      </c>
      <c r="EG66" s="314">
        <v>34807.699999999997</v>
      </c>
      <c r="EH66" s="314">
        <v>34811.5</v>
      </c>
      <c r="EI66" s="314">
        <v>33920.199999999997</v>
      </c>
      <c r="EJ66" s="314">
        <v>33903</v>
      </c>
      <c r="EK66" s="314">
        <v>33894.300000000003</v>
      </c>
      <c r="EL66" s="314">
        <v>33784.300000000003</v>
      </c>
      <c r="EM66" s="314">
        <v>33806.1</v>
      </c>
      <c r="EN66" s="314">
        <v>33860.800000000003</v>
      </c>
      <c r="EO66" s="314">
        <v>33888.9</v>
      </c>
      <c r="EP66" s="314">
        <v>33365.5</v>
      </c>
      <c r="EQ66" s="314">
        <v>33131</v>
      </c>
      <c r="ER66" s="314">
        <v>33166.6</v>
      </c>
      <c r="ES66" s="314">
        <v>33207.800000000003</v>
      </c>
      <c r="ET66" s="314">
        <v>34244.699999999997</v>
      </c>
    </row>
    <row r="67" spans="1:150" x14ac:dyDescent="0.2">
      <c r="A67" s="325"/>
      <c r="B67" s="318"/>
      <c r="C67" s="318"/>
      <c r="D67" s="318"/>
      <c r="E67" s="318"/>
      <c r="F67" s="318"/>
      <c r="G67" s="318"/>
      <c r="H67" s="318"/>
      <c r="I67" s="318"/>
      <c r="J67" s="318"/>
      <c r="K67" s="318"/>
      <c r="L67" s="318"/>
      <c r="M67" s="318"/>
      <c r="N67" s="318"/>
      <c r="O67" s="318"/>
      <c r="P67" s="318"/>
      <c r="Q67" s="318"/>
      <c r="R67" s="318"/>
      <c r="S67" s="318"/>
      <c r="T67" s="318"/>
      <c r="U67" s="318"/>
      <c r="V67" s="318"/>
      <c r="W67" s="318"/>
      <c r="X67" s="318"/>
      <c r="Y67" s="318"/>
      <c r="Z67" s="318"/>
      <c r="AA67" s="318"/>
      <c r="AB67" s="318"/>
      <c r="AC67" s="318"/>
      <c r="AD67" s="318"/>
      <c r="AE67" s="318"/>
      <c r="AF67" s="318"/>
      <c r="AG67" s="318"/>
      <c r="AH67" s="318"/>
      <c r="AI67" s="318"/>
      <c r="AJ67" s="318"/>
      <c r="AK67" s="318"/>
      <c r="AL67" s="318"/>
      <c r="AM67" s="318"/>
      <c r="AN67" s="318"/>
      <c r="AO67" s="318"/>
      <c r="AP67" s="318"/>
      <c r="AQ67" s="318"/>
      <c r="AR67" s="318"/>
      <c r="AS67" s="318"/>
      <c r="AT67" s="318"/>
      <c r="AU67" s="318"/>
      <c r="AV67" s="318"/>
      <c r="AW67" s="318"/>
      <c r="AX67" s="318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  <c r="BI67" s="318"/>
      <c r="BJ67" s="318"/>
      <c r="BK67" s="318"/>
      <c r="BL67" s="318"/>
      <c r="BM67" s="318"/>
      <c r="BN67" s="318"/>
      <c r="BO67" s="318"/>
      <c r="BP67" s="318"/>
      <c r="BQ67" s="318"/>
      <c r="BR67" s="318"/>
      <c r="BS67" s="318"/>
      <c r="BT67" s="318"/>
      <c r="BU67" s="318"/>
      <c r="BV67" s="318"/>
      <c r="BW67" s="318"/>
      <c r="BX67" s="318"/>
      <c r="BY67" s="318"/>
      <c r="BZ67" s="318"/>
      <c r="CA67" s="318"/>
      <c r="CB67" s="318"/>
      <c r="CC67" s="318"/>
      <c r="CD67" s="318"/>
      <c r="CE67" s="318"/>
      <c r="CF67" s="318"/>
      <c r="CG67" s="318"/>
      <c r="CH67" s="318"/>
      <c r="CI67" s="318"/>
      <c r="CJ67" s="318"/>
      <c r="CK67" s="318"/>
      <c r="CL67" s="318"/>
      <c r="CM67" s="318"/>
      <c r="CN67" s="318"/>
      <c r="CO67" s="318"/>
      <c r="CP67" s="318"/>
      <c r="CQ67" s="318"/>
      <c r="CR67" s="318"/>
      <c r="CS67" s="318"/>
      <c r="CT67" s="318"/>
      <c r="CU67" s="318" t="s">
        <v>97</v>
      </c>
      <c r="CV67" s="318" t="s">
        <v>97</v>
      </c>
      <c r="CW67" s="318" t="s">
        <v>97</v>
      </c>
      <c r="CX67" s="318" t="s">
        <v>97</v>
      </c>
      <c r="CY67" s="318" t="s">
        <v>97</v>
      </c>
      <c r="CZ67" s="318" t="s">
        <v>97</v>
      </c>
      <c r="DA67" s="318" t="s">
        <v>97</v>
      </c>
      <c r="DB67" s="318" t="s">
        <v>97</v>
      </c>
      <c r="DC67" s="318" t="s">
        <v>97</v>
      </c>
      <c r="DD67" s="318" t="s">
        <v>97</v>
      </c>
      <c r="DE67" s="318" t="s">
        <v>97</v>
      </c>
      <c r="DF67" s="318" t="s">
        <v>97</v>
      </c>
      <c r="DG67" s="318" t="s">
        <v>97</v>
      </c>
      <c r="DH67" s="318" t="s">
        <v>97</v>
      </c>
      <c r="DI67" s="318" t="s">
        <v>97</v>
      </c>
      <c r="DJ67" s="318" t="s">
        <v>97</v>
      </c>
      <c r="DK67" s="318" t="s">
        <v>97</v>
      </c>
      <c r="DL67" s="318" t="s">
        <v>97</v>
      </c>
      <c r="DM67" s="318" t="s">
        <v>97</v>
      </c>
      <c r="DN67" s="318" t="s">
        <v>97</v>
      </c>
      <c r="DO67" s="318" t="s">
        <v>97</v>
      </c>
      <c r="DP67" s="318" t="s">
        <v>97</v>
      </c>
      <c r="DQ67" s="318" t="s">
        <v>97</v>
      </c>
      <c r="DR67" s="318" t="s">
        <v>97</v>
      </c>
      <c r="DS67" s="318" t="s">
        <v>97</v>
      </c>
      <c r="DT67" s="318" t="s">
        <v>97</v>
      </c>
      <c r="DU67" s="318" t="s">
        <v>97</v>
      </c>
      <c r="DV67" s="318" t="s">
        <v>97</v>
      </c>
      <c r="DW67" s="318" t="s">
        <v>97</v>
      </c>
      <c r="DX67" s="318" t="s">
        <v>97</v>
      </c>
      <c r="DY67" s="318" t="s">
        <v>97</v>
      </c>
      <c r="DZ67" s="318" t="s">
        <v>97</v>
      </c>
      <c r="EA67" s="318" t="s">
        <v>97</v>
      </c>
      <c r="EB67" s="318" t="s">
        <v>97</v>
      </c>
      <c r="EC67" s="318" t="s">
        <v>97</v>
      </c>
      <c r="ED67" s="318" t="s">
        <v>97</v>
      </c>
      <c r="EE67" s="318" t="s">
        <v>97</v>
      </c>
      <c r="EF67" s="318" t="s">
        <v>97</v>
      </c>
      <c r="EG67" s="318" t="s">
        <v>97</v>
      </c>
      <c r="EH67" s="318" t="s">
        <v>97</v>
      </c>
      <c r="EI67" s="318" t="s">
        <v>97</v>
      </c>
      <c r="EJ67" s="318" t="s">
        <v>97</v>
      </c>
      <c r="EK67" s="318" t="s">
        <v>97</v>
      </c>
      <c r="EL67" s="318" t="s">
        <v>97</v>
      </c>
      <c r="EM67" s="318" t="s">
        <v>97</v>
      </c>
      <c r="EN67" s="318" t="s">
        <v>97</v>
      </c>
      <c r="EO67" s="318" t="s">
        <v>97</v>
      </c>
      <c r="EP67" s="318" t="s">
        <v>97</v>
      </c>
      <c r="EQ67" s="318" t="s">
        <v>97</v>
      </c>
      <c r="ER67" s="318" t="s">
        <v>97</v>
      </c>
      <c r="ES67" s="318" t="s">
        <v>97</v>
      </c>
      <c r="ET67" s="318" t="s">
        <v>97</v>
      </c>
    </row>
    <row r="68" spans="1:150" x14ac:dyDescent="0.2">
      <c r="A68" s="324" t="s">
        <v>204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798.099999999999</v>
      </c>
      <c r="AR68" s="314">
        <v>19703.8</v>
      </c>
      <c r="AS68" s="314">
        <v>18751.8</v>
      </c>
      <c r="AT68" s="314">
        <v>18768</v>
      </c>
      <c r="AU68" s="314">
        <v>18748.400000000001</v>
      </c>
      <c r="AV68" s="314">
        <v>18797.099999999999</v>
      </c>
      <c r="AW68" s="314">
        <v>18791.099999999999</v>
      </c>
      <c r="AX68" s="314">
        <v>19062</v>
      </c>
      <c r="AY68" s="314">
        <v>19053</v>
      </c>
      <c r="AZ68" s="314">
        <v>19015.599999999999</v>
      </c>
      <c r="BA68" s="314">
        <v>18944.900000000001</v>
      </c>
      <c r="BB68" s="314">
        <v>18822</v>
      </c>
      <c r="BC68" s="314">
        <v>19898.7</v>
      </c>
      <c r="BD68" s="314">
        <v>19364.5</v>
      </c>
      <c r="BE68" s="314">
        <v>19421.599999999999</v>
      </c>
      <c r="BF68" s="314">
        <v>19391.099999999999</v>
      </c>
      <c r="BG68" s="314">
        <v>19371</v>
      </c>
      <c r="BH68" s="314">
        <v>19839.900000000001</v>
      </c>
      <c r="BI68" s="314">
        <v>19610</v>
      </c>
      <c r="BJ68" s="314">
        <v>19296.8</v>
      </c>
      <c r="BK68" s="314">
        <v>19732</v>
      </c>
      <c r="BL68" s="314">
        <v>19595</v>
      </c>
      <c r="BM68" s="314">
        <v>19457.5</v>
      </c>
      <c r="BN68" s="314">
        <v>19360.099999999999</v>
      </c>
      <c r="BO68" s="314">
        <v>19366.599999999999</v>
      </c>
      <c r="BP68" s="314">
        <v>19369.8</v>
      </c>
      <c r="BQ68" s="314">
        <v>20202.099999999999</v>
      </c>
      <c r="BR68" s="314">
        <v>20274.099999999999</v>
      </c>
      <c r="BS68" s="314">
        <v>20037.900000000001</v>
      </c>
      <c r="BT68" s="314">
        <v>20014.400000000001</v>
      </c>
      <c r="BU68" s="314">
        <v>20004.099999999999</v>
      </c>
      <c r="BV68" s="314">
        <v>19631.400000000001</v>
      </c>
      <c r="BW68" s="314">
        <v>19837.5</v>
      </c>
      <c r="BX68" s="314">
        <v>19766.900000000001</v>
      </c>
      <c r="BY68" s="314">
        <v>19764.8</v>
      </c>
      <c r="BZ68" s="314">
        <v>19657.5</v>
      </c>
      <c r="CA68" s="314">
        <v>19640.8</v>
      </c>
      <c r="CB68" s="314">
        <v>19982.2</v>
      </c>
      <c r="CC68" s="314">
        <v>19648.7</v>
      </c>
      <c r="CD68" s="314">
        <v>19671.3</v>
      </c>
      <c r="CE68" s="314">
        <v>19663.2</v>
      </c>
      <c r="CF68" s="314">
        <v>19674.5</v>
      </c>
      <c r="CG68" s="314">
        <v>19056.599999999999</v>
      </c>
      <c r="CH68" s="314">
        <v>18935.7</v>
      </c>
      <c r="CI68" s="314">
        <v>18942.5</v>
      </c>
      <c r="CJ68" s="314">
        <v>18971.8</v>
      </c>
      <c r="CK68" s="314">
        <v>18641.400000000001</v>
      </c>
      <c r="CL68" s="314">
        <v>20997.3</v>
      </c>
      <c r="CM68" s="314">
        <v>21021.200000000001</v>
      </c>
      <c r="CN68" s="314">
        <v>21042</v>
      </c>
      <c r="CO68" s="314">
        <v>21827.7</v>
      </c>
      <c r="CP68" s="314">
        <v>21821.9</v>
      </c>
      <c r="CQ68" s="314">
        <v>22740.2</v>
      </c>
      <c r="CR68" s="314">
        <v>22759.200000000001</v>
      </c>
      <c r="CS68" s="314">
        <v>22721.1</v>
      </c>
      <c r="CT68" s="314">
        <v>21376</v>
      </c>
      <c r="CU68" s="314">
        <v>21379.4</v>
      </c>
      <c r="CV68" s="314">
        <v>22381.599999999999</v>
      </c>
      <c r="CW68" s="314">
        <v>22109.1</v>
      </c>
      <c r="CX68" s="314">
        <v>21953.599999999999</v>
      </c>
      <c r="CY68" s="314">
        <v>23187.599999999999</v>
      </c>
      <c r="CZ68" s="314">
        <v>23117</v>
      </c>
      <c r="DA68" s="314">
        <v>22600.1</v>
      </c>
      <c r="DB68" s="314">
        <v>22838.799999999999</v>
      </c>
      <c r="DC68" s="314">
        <v>21415.1</v>
      </c>
      <c r="DD68" s="314">
        <v>21790.1</v>
      </c>
      <c r="DE68" s="314">
        <v>21848.5</v>
      </c>
      <c r="DF68" s="314">
        <v>21054.5</v>
      </c>
      <c r="DG68" s="314">
        <v>22700</v>
      </c>
      <c r="DH68" s="314">
        <v>21540.7</v>
      </c>
      <c r="DI68" s="314">
        <v>21624.3</v>
      </c>
      <c r="DJ68" s="314">
        <v>24557.9</v>
      </c>
      <c r="DK68" s="314">
        <v>24546.7</v>
      </c>
      <c r="DL68" s="314">
        <v>24513.3</v>
      </c>
      <c r="DM68" s="314">
        <v>25512</v>
      </c>
      <c r="DN68" s="314">
        <v>25480.799999999999</v>
      </c>
      <c r="DO68" s="314">
        <v>25478.6</v>
      </c>
      <c r="DP68" s="314">
        <v>25491.7</v>
      </c>
      <c r="DQ68" s="314">
        <v>25742.400000000001</v>
      </c>
      <c r="DR68" s="314">
        <v>24923.9</v>
      </c>
      <c r="DS68" s="314">
        <v>24878.3</v>
      </c>
      <c r="DT68" s="314">
        <v>26102.6</v>
      </c>
      <c r="DU68" s="314">
        <v>26116.5</v>
      </c>
      <c r="DV68" s="314">
        <v>24883.200000000001</v>
      </c>
      <c r="DW68" s="314">
        <v>25027.3</v>
      </c>
      <c r="DX68" s="314">
        <v>24951.1</v>
      </c>
      <c r="DY68" s="314">
        <v>24917.7</v>
      </c>
      <c r="DZ68" s="314">
        <v>24875.4</v>
      </c>
      <c r="EA68" s="314">
        <v>24891.7</v>
      </c>
      <c r="EB68" s="314">
        <v>24878.3</v>
      </c>
      <c r="EC68" s="314">
        <v>24923.4</v>
      </c>
      <c r="ED68" s="314">
        <v>24310.799999999999</v>
      </c>
      <c r="EE68" s="314">
        <v>25285.9</v>
      </c>
      <c r="EF68" s="314">
        <v>25264.6</v>
      </c>
      <c r="EG68" s="314">
        <v>25191.599999999999</v>
      </c>
      <c r="EH68" s="314">
        <v>25149.3</v>
      </c>
      <c r="EI68" s="314">
        <v>24225.599999999999</v>
      </c>
      <c r="EJ68" s="314">
        <v>24206.5</v>
      </c>
      <c r="EK68" s="314">
        <v>24113.9</v>
      </c>
      <c r="EL68" s="314">
        <v>24049.7</v>
      </c>
      <c r="EM68" s="314">
        <v>24027.8</v>
      </c>
      <c r="EN68" s="314">
        <v>24012.6</v>
      </c>
      <c r="EO68" s="314">
        <v>24010.6</v>
      </c>
      <c r="EP68" s="314">
        <v>23371.1</v>
      </c>
      <c r="EQ68" s="314">
        <v>23136.6</v>
      </c>
      <c r="ER68" s="314">
        <v>23172.2</v>
      </c>
      <c r="ES68" s="314">
        <v>23137.200000000001</v>
      </c>
      <c r="ET68" s="314">
        <v>24119</v>
      </c>
    </row>
    <row r="69" spans="1:150" s="374" customFormat="1" ht="13.5" thickBot="1" x14ac:dyDescent="0.25">
      <c r="A69" s="372" t="s">
        <v>402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5">
        <v>0.98599999999999999</v>
      </c>
      <c r="CU69" s="375">
        <v>0.92200000000000004</v>
      </c>
      <c r="CV69" s="375">
        <v>0.96599999999999997</v>
      </c>
      <c r="CW69" s="375">
        <v>0.95399999999999996</v>
      </c>
      <c r="CX69" s="375">
        <v>0.94699999999999995</v>
      </c>
      <c r="CY69" s="375">
        <v>1</v>
      </c>
      <c r="CZ69" s="375">
        <v>0.997</v>
      </c>
      <c r="DA69" s="375">
        <v>0.97499999999999998</v>
      </c>
      <c r="DB69" s="375">
        <v>0.98499999999999999</v>
      </c>
      <c r="DC69" s="375">
        <v>0.92400000000000004</v>
      </c>
      <c r="DD69" s="375">
        <v>0.94</v>
      </c>
      <c r="DE69" s="375">
        <v>0.94299999999999995</v>
      </c>
      <c r="DF69" s="375">
        <v>0.90800000000000003</v>
      </c>
      <c r="DG69" s="375">
        <v>1.0369999999999999</v>
      </c>
      <c r="DH69" s="375">
        <v>0.98399999999999999</v>
      </c>
      <c r="DI69" s="375">
        <v>0.98799999999999999</v>
      </c>
      <c r="DJ69" s="375">
        <v>1.1220000000000001</v>
      </c>
      <c r="DK69" s="375">
        <v>1.121</v>
      </c>
      <c r="DL69" s="375">
        <v>1.1200000000000001</v>
      </c>
      <c r="DM69" s="375">
        <v>1.165</v>
      </c>
      <c r="DN69" s="375">
        <v>1.1639999999999999</v>
      </c>
      <c r="DO69" s="375">
        <v>1.1639999999999999</v>
      </c>
      <c r="DP69" s="375">
        <v>1.1639999999999999</v>
      </c>
      <c r="DQ69" s="375">
        <v>1.1759999999999999</v>
      </c>
      <c r="DR69" s="375">
        <v>1.1379999999999999</v>
      </c>
      <c r="DS69" s="375">
        <v>1.036</v>
      </c>
      <c r="DT69" s="375">
        <v>1.087</v>
      </c>
      <c r="DU69" s="375">
        <v>1.087</v>
      </c>
      <c r="DV69" s="375">
        <v>1.036</v>
      </c>
      <c r="DW69" s="375">
        <v>1.042</v>
      </c>
      <c r="DX69" s="375">
        <v>1.0389999999999999</v>
      </c>
      <c r="DY69" s="375">
        <v>1.0369999999999999</v>
      </c>
      <c r="DZ69" s="375">
        <v>1.036</v>
      </c>
      <c r="EA69" s="375">
        <v>1.036</v>
      </c>
      <c r="EB69" s="375">
        <v>1.036</v>
      </c>
      <c r="EC69" s="375">
        <v>1.038</v>
      </c>
      <c r="ED69" s="375">
        <v>1.012</v>
      </c>
      <c r="EE69" s="375">
        <v>0.93600000000000005</v>
      </c>
      <c r="EF69" s="375">
        <v>0.93500000000000005</v>
      </c>
      <c r="EG69" s="375">
        <v>0.93300000000000005</v>
      </c>
      <c r="EH69" s="375">
        <v>0.93100000000000005</v>
      </c>
      <c r="EI69" s="375">
        <v>0.89700000000000002</v>
      </c>
      <c r="EJ69" s="375">
        <v>0.89600000000000002</v>
      </c>
      <c r="EK69" s="375">
        <v>0.89300000000000002</v>
      </c>
      <c r="EL69" s="375">
        <v>0.89</v>
      </c>
      <c r="EM69" s="375">
        <v>0.89</v>
      </c>
      <c r="EN69" s="375">
        <v>0.88900000000000001</v>
      </c>
      <c r="EO69" s="375">
        <v>0.88900000000000001</v>
      </c>
      <c r="EP69" s="375">
        <v>0.86499999999999999</v>
      </c>
      <c r="EQ69" s="375">
        <v>0.80300000000000005</v>
      </c>
      <c r="ER69" s="375">
        <v>0.80400000000000005</v>
      </c>
      <c r="ES69" s="375">
        <v>0.80300000000000005</v>
      </c>
      <c r="ET69" s="375">
        <v>0.83699999999999997</v>
      </c>
    </row>
    <row r="70" spans="1:150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50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50" x14ac:dyDescent="0.2">
      <c r="BJ72" s="305"/>
      <c r="BK72" s="328"/>
      <c r="BT72" s="329"/>
      <c r="BU72" s="329"/>
      <c r="BV72" s="329"/>
    </row>
    <row r="73" spans="1:150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3-05-31T08:48:28Z</cp:lastPrinted>
  <dcterms:created xsi:type="dcterms:W3CDTF">2011-05-12T09:57:23Z</dcterms:created>
  <dcterms:modified xsi:type="dcterms:W3CDTF">2023-05-31T08:48:43Z</dcterms:modified>
</cp:coreProperties>
</file>